</row>
    <row r="8749" spans="1:13" x14ac:dyDescent="0.55000000000000004">
      <c r="A8749">
        <v>8744</v>
      </c>
      <c r="C8749">
        <f t="shared" si="414"/>
        <v>7.5444472002146531E-2</v>
      </c>
      <c r="D8749">
        <f t="shared" si="415"/>
        <v>-4.708641305281215E-4</v>
      </c>
      <c r="E8749" s="2">
        <f t="shared" si="416"/>
        <v>4.6414397078361799E-2</v>
      </c>
      <c r="K8749">
        <v>8744</v>
      </c>
      <c r="L8749" s="14">
        <v>3.3686411863783901E-4</v>
      </c>
      <c r="M8749" s="14">
        <v>0.29088448007483902</v>
      </c>
    </row>
    <row r="8750" spans="1:13" x14ac:dyDescent="0.55000000000000004">
      <c r="A8750">
        <v>8745</v>
      </c>
      <c r="C8750">
        <f t="shared" si="414"/>
        <v>0.20753600705226311</v>
      </c>
      <c r="D8750">
        <f t="shared" si="415"/>
        <v>-2.5150824112833508E-4</v>
      </c>
      <c r="E8750" s="2">
        <f t="shared" si="416"/>
        <v>7.3368084838413048E-5</v>
      </c>
      <c r="K8750">
        <v>8745</v>
      </c>
      <c r="L8750" s="14">
        <v>5.2061429005323802E-4</v>
      </c>
      <c r="M8750" s="14">
        <v>0.21610152424846399</v>
      </c>
    </row>
    <row r="8751" spans="1:13" x14ac:dyDescent="0.55000000000000004">
      <c r="A8751">
        <v>8746</v>
      </c>
      <c r="C8751">
        <f t="shared" si="414"/>
        <v>0.28754037884287947</v>
      </c>
      <c r="D8751">
        <f t="shared" si="415"/>
        <v>3.0970915413215956E-5</v>
      </c>
      <c r="E8751" s="2">
        <f t="shared" si="416"/>
        <v>4.0138430668402156E-2</v>
      </c>
      <c r="K8751">
        <v>8746</v>
      </c>
      <c r="L8751" s="14">
        <v>5.7397338286822104E-4</v>
      </c>
      <c r="M8751" s="14">
        <v>8.7194601077531603E-2</v>
      </c>
    </row>
    <row r="8752" spans="1:13" x14ac:dyDescent="0.55000000000000004">
      <c r="A8752">
        <v>8747</v>
      </c>
      <c r="C8752">
        <f t="shared" si="414"/>
        <v>0.29537817641740488</v>
      </c>
      <c r="D8752">
        <f t="shared" si="415"/>
        <v>3.0567702500867793E-4</v>
      </c>
      <c r="E8752" s="2">
        <f t="shared" si="416"/>
        <v>0.12882997482883005</v>
      </c>
      <c r="K8752">
        <v>8747</v>
      </c>
      <c r="L8752" s="14">
        <v>4.8357728127149401E-4</v>
      </c>
      <c r="M8752" s="14">
        <v>-6.3550750849303506E-2</v>
      </c>
    </row>
    <row r="8753" spans="1:13" x14ac:dyDescent="0.55000000000000004">
      <c r="A8753">
        <v>8748</v>
      </c>
      <c r="C8753">
        <f t="shared" si="414"/>
        <v>0.22908227778911616</v>
      </c>
      <c r="D8753">
        <f t="shared" si="415"/>
        <v>5.0366464448742016E-4</v>
      </c>
      <c r="E8753" s="2">
        <f t="shared" si="416"/>
        <v>0.18272350562929335</v>
      </c>
      <c r="K8753">
        <v>8748</v>
      </c>
      <c r="L8753" s="14">
        <v>2.7206624968466E-4</v>
      </c>
      <c r="M8753" s="14">
        <v>-0.198379422985694</v>
      </c>
    </row>
    <row r="8754" spans="1:13" x14ac:dyDescent="0.55000000000000004">
      <c r="A8754">
        <v>8749</v>
      </c>
      <c r="C8754">
        <f t="shared" si="414"/>
        <v>0.1052915561070471</v>
      </c>
      <c r="D8754">
        <f t="shared" si="415"/>
        <v>5.7524305460817337E-4</v>
      </c>
      <c r="E8754" s="2">
        <f t="shared" si="416"/>
        <v>0.15117655528541496</v>
      </c>
      <c r="K8754">
        <v>8749</v>
      </c>
      <c r="L8754" s="14">
        <v>-7.5854619121768202E-6</v>
      </c>
      <c r="M8754" s="14">
        <v>-0.28352273797872202</v>
      </c>
    </row>
    <row r="8755" spans="1:13" x14ac:dyDescent="0.55000000000000004">
      <c r="A8755">
        <v>8750</v>
      </c>
      <c r="C8755">
        <f t="shared" si="414"/>
        <v>-4.4925126787982626E-2</v>
      </c>
      <c r="D8755">
        <f t="shared" si="415"/>
        <v>5.0244758318380262E-4</v>
      </c>
      <c r="E8755" s="2">
        <f t="shared" si="416"/>
        <v>6.3872906606565957E-2</v>
      </c>
      <c r="K8755">
        <v>8750</v>
      </c>
      <c r="L8755" s="14">
        <v>-2.8533734751632001E-4</v>
      </c>
      <c r="M8755" s="14">
        <v>-0.29765602439760602</v>
      </c>
    </row>
    <row r="8756" spans="1:13" x14ac:dyDescent="0.55000000000000004">
      <c r="A8756">
        <v>8751</v>
      </c>
      <c r="C8756">
        <f t="shared" si="414"/>
        <v>-0.18386654980576653</v>
      </c>
      <c r="D8756">
        <f t="shared" si="415"/>
        <v>3.0354835913503383E-4</v>
      </c>
      <c r="E8756" s="2">
        <f t="shared" si="416"/>
        <v>2.8486731982318571E-3</v>
      </c>
      <c r="K8756">
        <v>8751</v>
      </c>
      <c r="L8756" s="14">
        <v>-4.9162472433060599E-4</v>
      </c>
      <c r="M8756" s="14">
        <v>-0.23723951298219001</v>
      </c>
    </row>
    <row r="8757" spans="1:13" x14ac:dyDescent="0.55000000000000004">
      <c r="A8757">
        <v>8752</v>
      </c>
      <c r="C8757">
        <f t="shared" si="414"/>
        <v>-0.27666134441992335</v>
      </c>
      <c r="D8757">
        <f t="shared" si="415"/>
        <v>2.8464895243474256E-5</v>
      </c>
      <c r="E8757" s="2">
        <f t="shared" si="416"/>
        <v>2.5362617059821773E-2</v>
      </c>
      <c r="K8757">
        <v>8752</v>
      </c>
      <c r="L8757" s="14">
        <v>-5.7478163911791897E-4</v>
      </c>
      <c r="M8757" s="14">
        <v>-0.117404893813294</v>
      </c>
    </row>
    <row r="8758" spans="1:13" x14ac:dyDescent="0.55000000000000004">
      <c r="A8758">
        <v>8753</v>
      </c>
      <c r="C8758">
        <f t="shared" si="414"/>
        <v>-0.30001997314659473</v>
      </c>
      <c r="D8758">
        <f t="shared" si="415"/>
        <v>-2.5376265736892225E-4</v>
      </c>
      <c r="E8758" s="2">
        <f t="shared" si="416"/>
        <v>0.11012739754526812</v>
      </c>
      <c r="K8758">
        <v>8753</v>
      </c>
      <c r="L8758" s="14">
        <v>-5.1398092670172798E-4</v>
      </c>
      <c r="M8758" s="14">
        <v>3.1834509338225903E-2</v>
      </c>
    </row>
    <row r="8759" spans="1:13" x14ac:dyDescent="0.55000000000000004">
      <c r="A8759">
        <v>8754</v>
      </c>
      <c r="C8759">
        <f t="shared" si="414"/>
        <v>-0.24807991253273728</v>
      </c>
      <c r="D8759">
        <f t="shared" si="415"/>
        <v>-4.7230113187413201E-4</v>
      </c>
      <c r="E8759" s="2">
        <f t="shared" si="416"/>
        <v>0.17739316071696423</v>
      </c>
      <c r="K8759">
        <v>8754</v>
      </c>
      <c r="L8759" s="14">
        <v>-3.2445050268690398E-4</v>
      </c>
      <c r="M8759" s="14">
        <v>0.173100762139029</v>
      </c>
    </row>
    <row r="8760" spans="1:13" x14ac:dyDescent="0.55000000000000004">
      <c r="A8760">
        <v>8755</v>
      </c>
      <c r="C8760">
        <f t="shared" si="414"/>
        <v>-0.13387702298281839</v>
      </c>
      <c r="D8760">
        <f t="shared" si="415"/>
        <v>-5.7230197759689579E-4</v>
      </c>
      <c r="E8760" s="2">
        <f t="shared" si="416"/>
        <v>0.16393581347347791</v>
      </c>
      <c r="K8760">
        <v>8755</v>
      </c>
      <c r="L8760" s="14">
        <v>-5.3659437529352798E-5</v>
      </c>
      <c r="M8760" s="14">
        <v>0.27101285522294499</v>
      </c>
    </row>
    <row r="8761" spans="1:13" x14ac:dyDescent="0.55000000000000004">
      <c r="A8761">
        <v>8756</v>
      </c>
      <c r="C8761">
        <f t="shared" si="414"/>
        <v>1.3926177432045639E-2</v>
      </c>
      <c r="D8761">
        <f t="shared" si="415"/>
        <v>-5.2866709011138182E-4</v>
      </c>
      <c r="E8761" s="2">
        <f t="shared" si="416"/>
        <v>8.2438996968910341E-2</v>
      </c>
      <c r="K8761">
        <v>8756</v>
      </c>
      <c r="L8761" s="14">
        <v>2.30570966636409E-4</v>
      </c>
      <c r="M8761" s="14">
        <v>0.301048097474578</v>
      </c>
    </row>
    <row r="8762" spans="1:13" x14ac:dyDescent="0.55000000000000004">
      <c r="A8762">
        <v>8757</v>
      </c>
      <c r="C8762">
        <f t="shared" si="414"/>
        <v>0.15823420085199569</v>
      </c>
      <c r="D8762">
        <f t="shared" si="415"/>
        <v>-3.523479064260027E-4</v>
      </c>
      <c r="E8762" s="2">
        <f t="shared" si="416"/>
        <v>9.4964587050257801E-3</v>
      </c>
      <c r="K8762">
        <v>8757</v>
      </c>
      <c r="L8762" s="14">
        <v>4.5705344184964901E-4</v>
      </c>
      <c r="M8762" s="14">
        <v>0.25568397614689198</v>
      </c>
    </row>
    <row r="8763" spans="1:13" x14ac:dyDescent="0.55000000000000004">
      <c r="A8763">
        <v>8758</v>
      </c>
      <c r="C8763">
        <f t="shared" si="414"/>
        <v>0.26282877516826186</v>
      </c>
      <c r="D8763">
        <f t="shared" si="415"/>
        <v>-8.7596825140554468E-5</v>
      </c>
      <c r="E8763" s="2">
        <f t="shared" si="416"/>
        <v>1.3583100257001676E-2</v>
      </c>
      <c r="K8763">
        <v>8758</v>
      </c>
      <c r="L8763" s="14">
        <v>5.6906404719793695E-4</v>
      </c>
      <c r="M8763" s="14">
        <v>0.14628221684498199</v>
      </c>
    </row>
    <row r="8764" spans="1:13" x14ac:dyDescent="0.55000000000000004">
      <c r="A8764">
        <v>8759</v>
      </c>
      <c r="C8764">
        <f t="shared" si="414"/>
        <v>0.30145886691204155</v>
      </c>
      <c r="D8764">
        <f t="shared" si="415"/>
        <v>1.9913921286721689E-4</v>
      </c>
      <c r="E8764" s="2">
        <f t="shared" si="416"/>
        <v>9.0730896749812495E-2</v>
      </c>
      <c r="K8764">
        <v>8759</v>
      </c>
      <c r="L8764" s="14">
        <v>5.3854903170844699E-4</v>
      </c>
      <c r="M8764" s="14">
        <v>2.4316886525566401E-4</v>
      </c>
    </row>
    <row r="8765" spans="1:13" x14ac:dyDescent="0.55000000000000004">
      <c r="A8765">
        <v>8760</v>
      </c>
      <c r="C8765">
        <f t="shared" si="414"/>
        <v>0.26442913730963935</v>
      </c>
      <c r="D8765">
        <f t="shared" si="415"/>
        <v>4.3589550596687425E-4</v>
      </c>
      <c r="E8765" s="2">
        <f t="shared" si="416"/>
        <v>0.16833453580144045</v>
      </c>
      <c r="K8765">
        <v>8760</v>
      </c>
      <c r="L8765" s="14">
        <v>3.7315107031193299E-4</v>
      </c>
      <c r="M8765" s="14">
        <v>-0.14585678226528401</v>
      </c>
    </row>
    <row r="8766" spans="1:13" x14ac:dyDescent="0.55000000000000004">
      <c r="A8766">
        <v>8761</v>
      </c>
      <c r="C8766">
        <f t="shared" si="414"/>
        <v>0.1610332679664884</v>
      </c>
      <c r="D8766">
        <f t="shared" si="415"/>
        <v>5.6325121501709968E-4</v>
      </c>
      <c r="E8766" s="2">
        <f t="shared" si="416"/>
        <v>0.17343831974932294</v>
      </c>
      <c r="K8766">
        <v>8761</v>
      </c>
      <c r="L8766" s="14">
        <v>1.14295108494613E-4</v>
      </c>
      <c r="M8766" s="14">
        <v>-0.25542599744769701</v>
      </c>
    </row>
    <row r="8767" spans="1:13" x14ac:dyDescent="0.55000000000000004">
      <c r="A8767">
        <v>8762</v>
      </c>
      <c r="C8767">
        <f t="shared" si="414"/>
        <v>1.7221442675717978E-2</v>
      </c>
      <c r="D8767">
        <f t="shared" si="415"/>
        <v>5.4924274149163797E-4</v>
      </c>
      <c r="E8767" s="2">
        <f t="shared" si="416"/>
        <v>0.10127900784284979</v>
      </c>
      <c r="K8767">
        <v>8762</v>
      </c>
      <c r="L8767" s="14">
        <v>-1.73186772280558E-4</v>
      </c>
      <c r="M8767" s="14">
        <v>-0.30102218702148398</v>
      </c>
    </row>
    <row r="8768" spans="1:13" x14ac:dyDescent="0.55000000000000004">
      <c r="A8768">
        <v>8763</v>
      </c>
      <c r="C8768">
        <f t="shared" si="414"/>
        <v>-0.13091260172744801</v>
      </c>
      <c r="D8768">
        <f t="shared" si="415"/>
        <v>3.9738591697018624E-4</v>
      </c>
      <c r="E8768" s="2">
        <f t="shared" si="416"/>
        <v>1.9687710109082716E-2</v>
      </c>
      <c r="K8768">
        <v>8763</v>
      </c>
      <c r="L8768" s="14">
        <v>-4.1729295156532902E-4</v>
      </c>
      <c r="M8768" s="14">
        <v>-0.27122550244966498</v>
      </c>
    </row>
    <row r="8769" spans="1:13" x14ac:dyDescent="0.55000000000000004">
      <c r="A8769">
        <v>8764</v>
      </c>
      <c r="C8769">
        <f t="shared" si="414"/>
        <v>-0.24619034251319274</v>
      </c>
      <c r="D8769">
        <f t="shared" si="415"/>
        <v>1.4579360352783816E-4</v>
      </c>
      <c r="E8769" s="2">
        <f t="shared" si="416"/>
        <v>5.2840736949847514E-3</v>
      </c>
      <c r="K8769">
        <v>8764</v>
      </c>
      <c r="L8769" s="14">
        <v>-5.5688552243303099E-4</v>
      </c>
      <c r="M8769" s="14">
        <v>-0.173498708228464</v>
      </c>
    </row>
    <row r="8770" spans="1:13" x14ac:dyDescent="0.55000000000000004">
      <c r="A8770">
        <v>8765</v>
      </c>
      <c r="C8770">
        <f t="shared" si="414"/>
        <v>-0.29967949661275761</v>
      </c>
      <c r="D8770">
        <f t="shared" si="415"/>
        <v>-1.4238983132071947E-4</v>
      </c>
      <c r="E8770" s="2">
        <f t="shared" si="416"/>
        <v>7.1482123765280445E-2</v>
      </c>
      <c r="K8770">
        <v>8765</v>
      </c>
      <c r="L8770" s="14">
        <v>-5.5700265954040701E-4</v>
      </c>
      <c r="M8770" s="14">
        <v>-3.2318086223598302E-2</v>
      </c>
    </row>
    <row r="8771" spans="1:13" x14ac:dyDescent="0.55000000000000004">
      <c r="A8771">
        <v>8766</v>
      </c>
      <c r="C8771">
        <f t="shared" si="414"/>
        <v>-0.2779554138051108</v>
      </c>
      <c r="D8771">
        <f t="shared" si="415"/>
        <v>-3.9483641984728126E-4</v>
      </c>
      <c r="E8771" s="2">
        <f t="shared" si="416"/>
        <v>0.15595565737291153</v>
      </c>
      <c r="K8771">
        <v>8766</v>
      </c>
      <c r="L8771" s="14">
        <v>-4.1761502517224898E-4</v>
      </c>
      <c r="M8771" s="14">
        <v>0.116956800962819</v>
      </c>
    </row>
    <row r="8772" spans="1:13" x14ac:dyDescent="0.55000000000000004">
      <c r="A8772">
        <v>8767</v>
      </c>
      <c r="C8772">
        <f t="shared" si="414"/>
        <v>-0.18647038096763849</v>
      </c>
      <c r="D8772">
        <f t="shared" si="415"/>
        <v>-5.4818738948356281E-4</v>
      </c>
      <c r="E8772" s="2">
        <f t="shared" si="416"/>
        <v>0.17927561550278953</v>
      </c>
      <c r="K8772">
        <v>8767</v>
      </c>
      <c r="L8772" s="14">
        <v>-1.7363311705416901E-4</v>
      </c>
      <c r="M8772" s="14">
        <v>0.23693913180078</v>
      </c>
    </row>
    <row r="8773" spans="1:13" x14ac:dyDescent="0.55000000000000004">
      <c r="A8773">
        <v>8768</v>
      </c>
      <c r="C8773">
        <f t="shared" si="414"/>
        <v>-4.8185212991057824E-2</v>
      </c>
      <c r="D8773">
        <f t="shared" si="415"/>
        <v>-5.6395487923282606E-4</v>
      </c>
      <c r="E8773" s="2">
        <f t="shared" si="416"/>
        <v>0.11955260553333162</v>
      </c>
      <c r="K8773">
        <v>8768</v>
      </c>
      <c r="L8773" s="14">
        <v>1.13836282371785E-4</v>
      </c>
      <c r="M8773" s="14">
        <v>0.29757858721557401</v>
      </c>
    </row>
    <row r="8774" spans="1:13" x14ac:dyDescent="0.55000000000000004">
      <c r="A8774">
        <v>8769</v>
      </c>
      <c r="C8774">
        <f t="shared" ref="C8774:C8837" si="417">$D$1*COS($B$2*(A8774-$L$2)+$B$1)</f>
        <v>0.1021934277825757</v>
      </c>
      <c r="D8774">
        <f t="shared" ref="D8774:D8837" si="418">$D$2*COS($B$2*(A8774-$L$3)+$B$3)</f>
        <v>-4.3818158152031942E-4</v>
      </c>
      <c r="E8774" s="2">
        <f t="shared" ref="E8774:E8837" si="419">(M8774-C8774)^2</f>
        <v>3.2940148857416467E-2</v>
      </c>
      <c r="K8774">
        <v>8769</v>
      </c>
      <c r="L8774" s="14">
        <v>3.7279467868869901E-4</v>
      </c>
      <c r="M8774" s="14">
        <v>0.28368763941869501</v>
      </c>
    </row>
    <row r="8775" spans="1:13" x14ac:dyDescent="0.55000000000000004">
      <c r="A8775">
        <v>8770</v>
      </c>
      <c r="C8775">
        <f t="shared" si="417"/>
        <v>0.22692367224643933</v>
      </c>
      <c r="D8775">
        <f t="shared" si="418"/>
        <v>-2.0243394298895099E-4</v>
      </c>
      <c r="E8775" s="2">
        <f t="shared" si="419"/>
        <v>7.9401714247385622E-4</v>
      </c>
      <c r="K8775">
        <v>8770</v>
      </c>
      <c r="L8775" s="14">
        <v>5.3838433507774001E-4</v>
      </c>
      <c r="M8775" s="14">
        <v>0.198745362459054</v>
      </c>
    </row>
    <row r="8776" spans="1:13" x14ac:dyDescent="0.55000000000000004">
      <c r="A8776">
        <v>8771</v>
      </c>
      <c r="C8776">
        <f t="shared" si="417"/>
        <v>0.29470085815206692</v>
      </c>
      <c r="D8776">
        <f t="shared" si="418"/>
        <v>8.4120348269109407E-5</v>
      </c>
      <c r="E8776" s="2">
        <f t="shared" si="419"/>
        <v>5.3210854869548345E-2</v>
      </c>
      <c r="K8776">
        <v>8771</v>
      </c>
      <c r="L8776" s="14">
        <v>5.69132294852622E-4</v>
      </c>
      <c r="M8776" s="14">
        <v>6.4026076544825894E-2</v>
      </c>
    </row>
    <row r="8777" spans="1:13" x14ac:dyDescent="0.55000000000000004">
      <c r="A8777">
        <v>8772</v>
      </c>
      <c r="C8777">
        <f t="shared" si="417"/>
        <v>0.28851434046274399</v>
      </c>
      <c r="D8777">
        <f t="shared" si="418"/>
        <v>3.4956220522787803E-4</v>
      </c>
      <c r="E8777" s="2">
        <f t="shared" si="419"/>
        <v>0.14080751760293891</v>
      </c>
      <c r="K8777">
        <v>8772</v>
      </c>
      <c r="L8777" s="14">
        <v>4.5733754074123102E-4</v>
      </c>
      <c r="M8777" s="14">
        <v>-8.6728937428997704E-2</v>
      </c>
    </row>
    <row r="8778" spans="1:13" x14ac:dyDescent="0.55000000000000004">
      <c r="A8778">
        <v>8773</v>
      </c>
      <c r="C8778">
        <f t="shared" si="417"/>
        <v>0.20991680471704427</v>
      </c>
      <c r="D8778">
        <f t="shared" si="418"/>
        <v>5.2727131686111119E-4</v>
      </c>
      <c r="E8778" s="2">
        <f t="shared" si="419"/>
        <v>0.18120257333734038</v>
      </c>
      <c r="K8778">
        <v>8773</v>
      </c>
      <c r="L8778" s="14">
        <v>2.3099976243507001E-4</v>
      </c>
      <c r="M8778" s="14">
        <v>-0.21576215099646101</v>
      </c>
    </row>
    <row r="8779" spans="1:13" x14ac:dyDescent="0.55000000000000004">
      <c r="A8779">
        <v>8774</v>
      </c>
      <c r="C8779">
        <f t="shared" si="417"/>
        <v>7.8634575682535124E-2</v>
      </c>
      <c r="D8779">
        <f t="shared" si="418"/>
        <v>5.726464419597314E-4</v>
      </c>
      <c r="E8779" s="2">
        <f t="shared" si="419"/>
        <v>0.13644968948453406</v>
      </c>
      <c r="K8779">
        <v>8774</v>
      </c>
      <c r="L8779" s="14">
        <v>-5.3193339391442403E-5</v>
      </c>
      <c r="M8779" s="14">
        <v>-0.29075639535565101</v>
      </c>
    </row>
    <row r="8780" spans="1:13" x14ac:dyDescent="0.55000000000000004">
      <c r="A8780">
        <v>8775</v>
      </c>
      <c r="C8780">
        <f t="shared" si="417"/>
        <v>-7.2383274362947114E-2</v>
      </c>
      <c r="D8780">
        <f t="shared" si="418"/>
        <v>4.7429938055573473E-4</v>
      </c>
      <c r="E8780" s="2">
        <f t="shared" si="419"/>
        <v>4.8640371565689261E-2</v>
      </c>
      <c r="K8780">
        <v>8775</v>
      </c>
      <c r="L8780" s="14">
        <v>-3.2406383937984799E-4</v>
      </c>
      <c r="M8780" s="14">
        <v>-0.29292889677629103</v>
      </c>
    </row>
    <row r="8781" spans="1:13" x14ac:dyDescent="0.55000000000000004">
      <c r="A8781">
        <v>8776</v>
      </c>
      <c r="C8781">
        <f t="shared" si="417"/>
        <v>-0.20523444826169601</v>
      </c>
      <c r="D8781">
        <f t="shared" si="418"/>
        <v>2.5691317206995014E-4</v>
      </c>
      <c r="E8781" s="2">
        <f t="shared" si="419"/>
        <v>2.7228598896521949E-4</v>
      </c>
      <c r="K8781">
        <v>8776</v>
      </c>
      <c r="L8781" s="14">
        <v>-5.1377054044946197E-4</v>
      </c>
      <c r="M8781" s="14">
        <v>-0.22173553880036101</v>
      </c>
    </row>
    <row r="8782" spans="1:13" x14ac:dyDescent="0.55000000000000004">
      <c r="A8782">
        <v>8777</v>
      </c>
      <c r="C8782">
        <f t="shared" si="417"/>
        <v>-0.28657610164432323</v>
      </c>
      <c r="D8782">
        <f t="shared" si="418"/>
        <v>-2.49528272970354E-5</v>
      </c>
      <c r="E8782" s="2">
        <f t="shared" si="419"/>
        <v>3.6698667224692019E-2</v>
      </c>
      <c r="K8782">
        <v>8777</v>
      </c>
      <c r="L8782" s="14">
        <v>-5.7480022246246597E-4</v>
      </c>
      <c r="M8782" s="14">
        <v>-9.5007139584463399E-2</v>
      </c>
    </row>
    <row r="8783" spans="1:13" x14ac:dyDescent="0.55000000000000004">
      <c r="A8783">
        <v>8778</v>
      </c>
      <c r="C8783">
        <f t="shared" si="417"/>
        <v>-0.2959931940623779</v>
      </c>
      <c r="D8783">
        <f t="shared" si="418"/>
        <v>-3.0055619298382185E-4</v>
      </c>
      <c r="E8783" s="2">
        <f t="shared" si="419"/>
        <v>0.12355898566432444</v>
      </c>
      <c r="K8783">
        <v>8778</v>
      </c>
      <c r="L8783" s="14">
        <v>-4.9186762295804203E-4</v>
      </c>
      <c r="M8783" s="14">
        <v>5.5516387121868703E-2</v>
      </c>
    </row>
    <row r="8784" spans="1:13" x14ac:dyDescent="0.55000000000000004">
      <c r="A8784">
        <v>8779</v>
      </c>
      <c r="C8784">
        <f t="shared" si="417"/>
        <v>-0.23112223381227359</v>
      </c>
      <c r="D8784">
        <f t="shared" si="418"/>
        <v>-5.0072628945355276E-4</v>
      </c>
      <c r="E8784" s="2">
        <f t="shared" si="419"/>
        <v>0.17914710099942519</v>
      </c>
      <c r="L8784" s="14">
        <v>-2.8574372595856798E-4</v>
      </c>
      <c r="M8784" s="14">
        <v>0.19213549027486601</v>
      </c>
    </row>
    <row r="8785" spans="1:13" x14ac:dyDescent="0.55000000000000004">
      <c r="A8785">
        <v>8780</v>
      </c>
      <c r="C8785">
        <f t="shared" si="417"/>
        <v>-0.10824446454543768</v>
      </c>
      <c r="D8785">
        <f t="shared" si="418"/>
        <v>-5.7522464174318544E-4</v>
      </c>
      <c r="E8785" s="2">
        <f t="shared" si="419"/>
        <v>0.15122573529255373</v>
      </c>
      <c r="L8785" s="14">
        <v>-8.0535401673883805E-6</v>
      </c>
      <c r="M8785" s="14">
        <v>0.28063306796647502</v>
      </c>
    </row>
    <row r="8786" spans="1:13" x14ac:dyDescent="0.55000000000000004">
      <c r="A8786">
        <v>8781</v>
      </c>
      <c r="C8786">
        <f t="shared" si="417"/>
        <v>4.1800383710023641E-2</v>
      </c>
      <c r="D8786">
        <f t="shared" si="418"/>
        <v>-5.0535373372869374E-4</v>
      </c>
      <c r="E8786" s="2">
        <f t="shared" si="419"/>
        <v>6.6071602078798947E-2</v>
      </c>
      <c r="L8786" s="14">
        <v>2.7165370471924998E-4</v>
      </c>
      <c r="M8786" s="14">
        <v>0.298844352864717</v>
      </c>
    </row>
    <row r="8787" spans="1:13" x14ac:dyDescent="0.55000000000000004">
      <c r="A8787">
        <v>8782</v>
      </c>
      <c r="C8787">
        <f t="shared" si="417"/>
        <v>0.18135421673644869</v>
      </c>
      <c r="D8787">
        <f t="shared" si="418"/>
        <v>-3.0864969055982946E-4</v>
      </c>
      <c r="E8787" s="2">
        <f t="shared" si="419"/>
        <v>3.703209188908773E-3</v>
      </c>
      <c r="L8787" s="14">
        <v>4.8332359404171498E-4</v>
      </c>
      <c r="M8787" s="14">
        <v>0.24220821569221801</v>
      </c>
    </row>
    <row r="8788" spans="1:13" x14ac:dyDescent="0.55000000000000004">
      <c r="A8788">
        <v>8783</v>
      </c>
      <c r="C8788">
        <f t="shared" si="417"/>
        <v>0.27539196400382399</v>
      </c>
      <c r="D8788">
        <f t="shared" si="418"/>
        <v>-3.4481080888080567E-5</v>
      </c>
      <c r="E8788" s="2">
        <f t="shared" si="419"/>
        <v>7.5840733837883492E-2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0.30031213311176652</v>
      </c>
      <c r="D8789">
        <f t="shared" si="418"/>
        <v>2.4834155329012309E-4</v>
      </c>
      <c r="E8789" s="2">
        <f t="shared" si="419"/>
        <v>9.0187377294139379E-2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0.24986028688616543</v>
      </c>
      <c r="D8790">
        <f t="shared" si="418"/>
        <v>4.6883569221711113E-4</v>
      </c>
      <c r="E8790" s="2">
        <f t="shared" si="419"/>
        <v>6.2430162962836891E-2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0.13669877528910629</v>
      </c>
      <c r="D8791">
        <f t="shared" si="418"/>
        <v>5.7166195466989327E-4</v>
      </c>
      <c r="E8791" s="2">
        <f t="shared" si="419"/>
        <v>1.8686555165541578E-2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-1.0771247523956903E-2</v>
      </c>
      <c r="D8792">
        <f t="shared" si="418"/>
        <v>5.3101311617846224E-4</v>
      </c>
      <c r="E8792" s="2">
        <f t="shared" si="419"/>
        <v>1.1601977322234772E-4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-0.15553791424839036</v>
      </c>
      <c r="D8793">
        <f t="shared" si="418"/>
        <v>3.5709117839463497E-4</v>
      </c>
      <c r="E8793" s="2">
        <f t="shared" si="419"/>
        <v>2.4192042768739635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-0.26126784297339273</v>
      </c>
      <c r="D8794">
        <f t="shared" si="418"/>
        <v>9.3546881726838178E-5</v>
      </c>
      <c r="E8794" s="2">
        <f t="shared" si="419"/>
        <v>6.8260885771969398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-0.30142505020500465</v>
      </c>
      <c r="D8795">
        <f t="shared" si="418"/>
        <v>-1.9347571044914315E-4</v>
      </c>
      <c r="E8795" s="2">
        <f t="shared" si="419"/>
        <v>9.0857060891089581E-2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-0.26593092337110125</v>
      </c>
      <c r="D8796">
        <f t="shared" si="418"/>
        <v>-4.319399774467879E-4</v>
      </c>
      <c r="E8796" s="2">
        <f t="shared" si="419"/>
        <v>7.0719256005006517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-0.16369374015016067</v>
      </c>
      <c r="D8797">
        <f t="shared" si="418"/>
        <v>-5.6199641467761673E-4</v>
      </c>
      <c r="E8797" s="2">
        <f t="shared" si="419"/>
        <v>2.6795640564348321E-2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-2.0372878541803058E-2</v>
      </c>
      <c r="D8798">
        <f t="shared" si="418"/>
        <v>-5.5100359776887595E-4</v>
      </c>
      <c r="E8798" s="2">
        <f t="shared" si="419"/>
        <v>4.1505418007905951E-4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0.12806114615434006</v>
      </c>
      <c r="D8799">
        <f t="shared" si="418"/>
        <v>-4.0172049205446379E-4</v>
      </c>
      <c r="E8799" s="2">
        <f t="shared" si="419"/>
        <v>1.6399657154363246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0.24435452247796002</v>
      </c>
      <c r="D8800">
        <f t="shared" si="418"/>
        <v>-1.5161401043857243E-4</v>
      </c>
      <c r="E8800" s="2">
        <f t="shared" si="419"/>
        <v>5.9709132655431874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0.29932006424824725</v>
      </c>
      <c r="D8801">
        <f t="shared" si="418"/>
        <v>1.3654439203361854E-4</v>
      </c>
      <c r="E8801" s="2">
        <f t="shared" si="419"/>
        <v>8.9592500861574859E-2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0.27916257905858183</v>
      </c>
      <c r="D8802">
        <f t="shared" si="418"/>
        <v>3.9043303023279205E-4</v>
      </c>
      <c r="E8802" s="2">
        <f t="shared" si="419"/>
        <v>7.7931745546638953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0.18894117080549422</v>
      </c>
      <c r="D8803">
        <f t="shared" si="418"/>
        <v>5.4633120751883344E-4</v>
      </c>
      <c r="E8803" s="2">
        <f t="shared" si="419"/>
        <v>3.5698766025350943E-2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5.1299511244114061E-2</v>
      </c>
      <c r="D8804">
        <f t="shared" si="418"/>
        <v>5.6511176746579217E-4</v>
      </c>
      <c r="E8804" s="2">
        <f t="shared" si="419"/>
        <v>2.6316398538849851E-3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-9.9217244331637436E-2</v>
      </c>
      <c r="D8805">
        <f t="shared" si="418"/>
        <v>4.4206118538977563E-4</v>
      </c>
      <c r="E8805" s="2">
        <f t="shared" si="419"/>
        <v>9.844061572763841E-3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-0.22483256291372286</v>
      </c>
      <c r="D8806">
        <f t="shared" si="418"/>
        <v>2.0806256369138951E-4</v>
      </c>
      <c r="E8806" s="2">
        <f t="shared" si="419"/>
        <v>5.0549681346353147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-0.2940196472979007</v>
      </c>
      <c r="D8807">
        <f t="shared" si="418"/>
        <v>-7.8155375874373116E-5</v>
      </c>
      <c r="E8807" s="2">
        <f t="shared" si="419"/>
        <v>8.6447552997181931E-2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-0.2894139976556605</v>
      </c>
      <c r="D8808">
        <f t="shared" si="418"/>
        <v>-3.44757963488085E-4</v>
      </c>
      <c r="E8808" s="2">
        <f t="shared" si="419"/>
        <v>8.3760462039030661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-0.21217153496489055</v>
      </c>
      <c r="D8809">
        <f t="shared" si="418"/>
        <v>-5.2483356918756833E-4</v>
      </c>
      <c r="E8809" s="2">
        <f t="shared" si="419"/>
        <v>4.5016760249357773E-2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-8.1678489219044456E-2</v>
      </c>
      <c r="D8810">
        <f t="shared" si="418"/>
        <v>-5.7318701163485417E-4</v>
      </c>
      <c r="E8810" s="2">
        <f t="shared" si="419"/>
        <v>6.6713756011055614E-3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6.9314135674832023E-2</v>
      </c>
      <c r="D8811">
        <f t="shared" si="418"/>
        <v>-4.7768259598537189E-4</v>
      </c>
      <c r="E8811" s="2">
        <f t="shared" si="419"/>
        <v>4.804449404349021E-3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0.20291037354038144</v>
      </c>
      <c r="D8812">
        <f t="shared" si="418"/>
        <v>-2.6228991749378578E-4</v>
      </c>
      <c r="E8812" s="2">
        <f t="shared" si="419"/>
        <v>4.1172619690297126E-2</v>
      </c>
    </row>
    <row r="8813" spans="1:12" x14ac:dyDescent="0.55000000000000004">
      <c r="A8813">
        <v>8808</v>
      </c>
      <c r="C8813">
        <f t="shared" si="417"/>
        <v>0.28558038465720736</v>
      </c>
      <c r="D8813">
        <f t="shared" si="418"/>
        <v>1.893200164757945E-5</v>
      </c>
      <c r="E8813" s="2">
        <f t="shared" si="419"/>
        <v>8.1556156100958524E-2</v>
      </c>
    </row>
    <row r="8814" spans="1:12" x14ac:dyDescent="0.55000000000000004">
      <c r="A8814">
        <v>8809</v>
      </c>
      <c r="C8814">
        <f t="shared" si="417"/>
        <v>0.2965757387852091</v>
      </c>
      <c r="D8814">
        <f t="shared" si="418"/>
        <v>2.9540238743778433E-4</v>
      </c>
      <c r="E8814" s="2">
        <f t="shared" si="419"/>
        <v>8.7957168835992583E-2</v>
      </c>
    </row>
    <row r="8815" spans="1:12" x14ac:dyDescent="0.55000000000000004">
      <c r="A8815">
        <v>8810</v>
      </c>
      <c r="C8815">
        <f t="shared" si="417"/>
        <v>0.23313683379868969</v>
      </c>
      <c r="D8815">
        <f t="shared" si="418"/>
        <v>4.9773300056938762E-4</v>
      </c>
      <c r="E8815" s="2">
        <f t="shared" si="419"/>
        <v>5.435278327367786E-2</v>
      </c>
    </row>
    <row r="8816" spans="1:12" x14ac:dyDescent="0.55000000000000004">
      <c r="A8816">
        <v>8811</v>
      </c>
      <c r="C8816">
        <f t="shared" si="417"/>
        <v>0.11118549766324662</v>
      </c>
      <c r="D8816">
        <f t="shared" si="418"/>
        <v>5.7514312193729454E-4</v>
      </c>
      <c r="E8816" s="2">
        <f t="shared" si="419"/>
        <v>1.2362214890623819E-2</v>
      </c>
    </row>
    <row r="8817" spans="1:5" x14ac:dyDescent="0.55000000000000004">
      <c r="A8817">
        <v>8812</v>
      </c>
      <c r="C8817">
        <f t="shared" si="417"/>
        <v>-3.867105478133246E-2</v>
      </c>
      <c r="D8817">
        <f t="shared" si="418"/>
        <v>5.082044427540545E-4</v>
      </c>
      <c r="E8817" s="2">
        <f t="shared" si="419"/>
        <v>1.4954504779008161E-3</v>
      </c>
    </row>
    <row r="8818" spans="1:5" x14ac:dyDescent="0.55000000000000004">
      <c r="A8818">
        <v>8813</v>
      </c>
      <c r="C8818">
        <f t="shared" si="417"/>
        <v>-0.17882198759695658</v>
      </c>
      <c r="D8818">
        <f t="shared" si="418"/>
        <v>3.1371716053925499E-4</v>
      </c>
      <c r="E8818" s="2">
        <f t="shared" si="419"/>
        <v>3.1977303248126095E-2</v>
      </c>
    </row>
    <row r="8819" spans="1:5" x14ac:dyDescent="0.55000000000000004">
      <c r="A8819">
        <v>8814</v>
      </c>
      <c r="C8819">
        <f t="shared" si="417"/>
        <v>-0.27409237079234638</v>
      </c>
      <c r="D8819">
        <f t="shared" si="418"/>
        <v>4.049348367052144E-5</v>
      </c>
      <c r="E8819" s="2">
        <f t="shared" si="419"/>
        <v>7.5126627726569098E-2</v>
      </c>
    </row>
    <row r="8820" spans="1:5" x14ac:dyDescent="0.55000000000000004">
      <c r="A8820">
        <v>8815</v>
      </c>
      <c r="C8820">
        <f t="shared" si="417"/>
        <v>-0.30057134633116028</v>
      </c>
      <c r="D8820">
        <f t="shared" si="418"/>
        <v>-2.4289320407161688E-4</v>
      </c>
      <c r="E8820" s="2">
        <f t="shared" si="419"/>
        <v>9.0343134235326306E-2</v>
      </c>
    </row>
    <row r="8821" spans="1:5" x14ac:dyDescent="0.55000000000000004">
      <c r="A8821">
        <v>8816</v>
      </c>
      <c r="C8821">
        <f t="shared" si="417"/>
        <v>-0.25161324948214397</v>
      </c>
      <c r="D8821">
        <f t="shared" si="418"/>
        <v>-4.6531881737429525E-4</v>
      </c>
      <c r="E8821" s="2">
        <f t="shared" si="419"/>
        <v>6.330922731496362E-2</v>
      </c>
    </row>
    <row r="8822" spans="1:5" x14ac:dyDescent="0.55000000000000004">
      <c r="A8822">
        <v>8817</v>
      </c>
      <c r="C8822">
        <f t="shared" si="417"/>
        <v>-0.13950553059959869</v>
      </c>
      <c r="D8822">
        <f t="shared" si="418"/>
        <v>-5.7095921565847448E-4</v>
      </c>
      <c r="E8822" s="2">
        <f t="shared" si="419"/>
        <v>1.9461793067875568E-2</v>
      </c>
    </row>
    <row r="8823" spans="1:5" x14ac:dyDescent="0.55000000000000004">
      <c r="A8823">
        <v>8818</v>
      </c>
      <c r="C8823">
        <f t="shared" si="417"/>
        <v>7.6151359201764007E-3</v>
      </c>
      <c r="D8823">
        <f t="shared" si="418"/>
        <v>-5.3330088567774372E-4</v>
      </c>
      <c r="E8823" s="2">
        <f t="shared" si="419"/>
        <v>5.7990295082760878E-5</v>
      </c>
    </row>
    <row r="8824" spans="1:5" x14ac:dyDescent="0.55000000000000004">
      <c r="A8824">
        <v>8819</v>
      </c>
      <c r="C8824">
        <f t="shared" si="417"/>
        <v>0.1528245638383165</v>
      </c>
      <c r="D8824">
        <f t="shared" si="418"/>
        <v>-3.6179527448265187E-4</v>
      </c>
      <c r="E8824" s="2">
        <f t="shared" si="419"/>
        <v>2.3355347312371676E-2</v>
      </c>
    </row>
    <row r="8825" spans="1:5" x14ac:dyDescent="0.55000000000000004">
      <c r="A8825">
        <v>8820</v>
      </c>
      <c r="C8825">
        <f t="shared" si="417"/>
        <v>0.25967824751702562</v>
      </c>
      <c r="D8825">
        <f t="shared" si="418"/>
        <v>-9.9486675439961749E-5</v>
      </c>
      <c r="E8825" s="2">
        <f t="shared" si="419"/>
        <v>6.7432792233513617E-2</v>
      </c>
    </row>
    <row r="8826" spans="1:5" x14ac:dyDescent="0.55000000000000004">
      <c r="A8826">
        <v>8821</v>
      </c>
      <c r="C8826">
        <f t="shared" si="417"/>
        <v>0.30135816465590221</v>
      </c>
      <c r="D8826">
        <f t="shared" si="418"/>
        <v>1.8779098213193466E-4</v>
      </c>
      <c r="E8826" s="2">
        <f t="shared" si="419"/>
        <v>9.0816743404773859E-2</v>
      </c>
    </row>
    <row r="8827" spans="1:5" x14ac:dyDescent="0.55000000000000004">
      <c r="A8827">
        <v>8822</v>
      </c>
      <c r="C8827">
        <f t="shared" si="417"/>
        <v>0.26740353459225269</v>
      </c>
      <c r="D8827">
        <f t="shared" si="418"/>
        <v>4.2793706150854834E-4</v>
      </c>
      <c r="E8827" s="2">
        <f t="shared" si="419"/>
        <v>7.1504650312430085E-2</v>
      </c>
    </row>
    <row r="8828" spans="1:5" x14ac:dyDescent="0.55000000000000004">
      <c r="A8828">
        <v>8823</v>
      </c>
      <c r="C8828">
        <f t="shared" si="417"/>
        <v>0.16633625376523872</v>
      </c>
      <c r="D8828">
        <f t="shared" si="418"/>
        <v>5.6067995864407083E-4</v>
      </c>
      <c r="E8828" s="2">
        <f t="shared" si="419"/>
        <v>2.7667749316653893E-2</v>
      </c>
    </row>
    <row r="8829" spans="1:5" x14ac:dyDescent="0.55000000000000004">
      <c r="A8829">
        <v>8824</v>
      </c>
      <c r="C8829">
        <f t="shared" si="417"/>
        <v>2.3522079333190591E-2</v>
      </c>
      <c r="D8829">
        <f t="shared" si="418"/>
        <v>5.527040043557523E-4</v>
      </c>
      <c r="E8829" s="2">
        <f t="shared" si="419"/>
        <v>5.532882161569119E-4</v>
      </c>
    </row>
    <row r="8830" spans="1:5" x14ac:dyDescent="0.55000000000000004">
      <c r="A8830">
        <v>8825</v>
      </c>
      <c r="C8830">
        <f t="shared" si="417"/>
        <v>-0.12519564120539547</v>
      </c>
      <c r="D8830">
        <f t="shared" si="418"/>
        <v>4.0601099505018347E-4</v>
      </c>
      <c r="E8830" s="2">
        <f t="shared" si="419"/>
        <v>1.5673948576830118E-2</v>
      </c>
    </row>
    <row r="8831" spans="1:5" x14ac:dyDescent="0.55000000000000004">
      <c r="A8831">
        <v>8826</v>
      </c>
      <c r="C8831">
        <f t="shared" si="417"/>
        <v>-0.24249189471616078</v>
      </c>
      <c r="D8831">
        <f t="shared" si="418"/>
        <v>1.5741778401976233E-4</v>
      </c>
      <c r="E8831" s="2">
        <f t="shared" si="419"/>
        <v>5.8802319003033607E-2</v>
      </c>
    </row>
    <row r="8832" spans="1:5" x14ac:dyDescent="0.55000000000000004">
      <c r="A8832">
        <v>8827</v>
      </c>
      <c r="C8832">
        <f t="shared" si="417"/>
        <v>-0.29892779397618768</v>
      </c>
      <c r="D8832">
        <f t="shared" si="418"/>
        <v>-1.3068397268785288E-4</v>
      </c>
      <c r="E8832" s="2">
        <f t="shared" si="419"/>
        <v>8.9357826011470104E-2</v>
      </c>
    </row>
    <row r="8833" spans="1:5" x14ac:dyDescent="0.55000000000000004">
      <c r="A8833">
        <v>8828</v>
      </c>
      <c r="C8833">
        <f t="shared" si="417"/>
        <v>-0.28033911784875393</v>
      </c>
      <c r="D8833">
        <f t="shared" si="418"/>
        <v>-3.859868068584506E-4</v>
      </c>
      <c r="E8833" s="2">
        <f t="shared" si="419"/>
        <v>7.8590020996217549E-2</v>
      </c>
    </row>
    <row r="8834" spans="1:5" x14ac:dyDescent="0.55000000000000004">
      <c r="A8834">
        <v>8829</v>
      </c>
      <c r="C8834">
        <f t="shared" si="417"/>
        <v>-0.1913912322210348</v>
      </c>
      <c r="D8834">
        <f t="shared" si="418"/>
        <v>-5.4441508846392339E-4</v>
      </c>
      <c r="E8834" s="2">
        <f t="shared" si="419"/>
        <v>3.6630603771086068E-2</v>
      </c>
    </row>
    <row r="8835" spans="1:5" x14ac:dyDescent="0.55000000000000004">
      <c r="A8835">
        <v>8830</v>
      </c>
      <c r="C8835">
        <f t="shared" si="417"/>
        <v>-5.4408181512919436E-2</v>
      </c>
      <c r="D8835">
        <f t="shared" si="418"/>
        <v>-5.6620665822451068E-4</v>
      </c>
      <c r="E8835" s="2">
        <f t="shared" si="419"/>
        <v>2.9602502155427883E-3</v>
      </c>
    </row>
    <row r="8836" spans="1:5" x14ac:dyDescent="0.55000000000000004">
      <c r="A8836">
        <v>8831</v>
      </c>
      <c r="C8836">
        <f t="shared" si="417"/>
        <v>9.6230175921467195E-2</v>
      </c>
      <c r="D8836">
        <f t="shared" si="418"/>
        <v>-4.4589229146015054E-4</v>
      </c>
      <c r="E8836" s="2">
        <f t="shared" si="419"/>
        <v>9.2602467578765252E-3</v>
      </c>
    </row>
    <row r="8837" spans="1:5" x14ac:dyDescent="0.55000000000000004">
      <c r="A8837">
        <v>8832</v>
      </c>
      <c r="C8837">
        <f t="shared" si="417"/>
        <v>0.22271678757073413</v>
      </c>
      <c r="D8837">
        <f t="shared" si="418"/>
        <v>-2.1366835820306527E-4</v>
      </c>
      <c r="E8837" s="2">
        <f t="shared" si="419"/>
        <v>4.9602767465827508E-2</v>
      </c>
    </row>
    <row r="8838" spans="1:5" x14ac:dyDescent="0.55000000000000004">
      <c r="A8838">
        <v>8833</v>
      </c>
      <c r="C8838">
        <f t="shared" ref="C8838:C8901" si="420">$D$1*COS($B$2*(A8838-$L$2)+$B$1)</f>
        <v>0.29330618003613312</v>
      </c>
      <c r="D8838">
        <f t="shared" ref="D8838:D8901" si="421">$D$2*COS($B$2*(A8838-$L$3)+$B$3)</f>
        <v>7.2181829183042722E-5</v>
      </c>
      <c r="E8838" s="2">
        <f t="shared" ref="E8838:E8901" si="422">(M8838-C8838)^2</f>
        <v>8.602851524738854E-2</v>
      </c>
    </row>
    <row r="8839" spans="1:5" x14ac:dyDescent="0.55000000000000004">
      <c r="A8839">
        <v>8834</v>
      </c>
      <c r="C8839">
        <f t="shared" si="420"/>
        <v>0.2902819037191553</v>
      </c>
      <c r="D8839">
        <f t="shared" si="421"/>
        <v>3.3991589892421793E-4</v>
      </c>
      <c r="E8839" s="2">
        <f t="shared" si="422"/>
        <v>8.4263583626816949E-2</v>
      </c>
    </row>
    <row r="8840" spans="1:5" x14ac:dyDescent="0.55000000000000004">
      <c r="A8840">
        <v>8835</v>
      </c>
      <c r="C8840">
        <f t="shared" si="420"/>
        <v>0.21440298822571877</v>
      </c>
      <c r="D8840">
        <f t="shared" si="421"/>
        <v>5.2233824289407227E-4</v>
      </c>
      <c r="E8840" s="2">
        <f t="shared" si="422"/>
        <v>4.5968641360117697E-2</v>
      </c>
    </row>
    <row r="8841" spans="1:5" x14ac:dyDescent="0.55000000000000004">
      <c r="A8841">
        <v>8836</v>
      </c>
      <c r="C8841">
        <f t="shared" si="420"/>
        <v>8.4713441944040943E-2</v>
      </c>
      <c r="D8841">
        <f t="shared" si="421"/>
        <v>5.7366469791409174E-4</v>
      </c>
      <c r="E8841" s="2">
        <f t="shared" si="422"/>
        <v>7.1763672460063953E-3</v>
      </c>
    </row>
    <row r="8842" spans="1:5" x14ac:dyDescent="0.55000000000000004">
      <c r="A8842">
        <v>8837</v>
      </c>
      <c r="C8842">
        <f t="shared" si="420"/>
        <v>-6.6237392647913701E-2</v>
      </c>
      <c r="D8842">
        <f t="shared" si="421"/>
        <v>4.8101340565008229E-4</v>
      </c>
      <c r="E8842" s="2">
        <f t="shared" si="422"/>
        <v>4.3873921847938924E-3</v>
      </c>
    </row>
    <row r="8843" spans="1:5" x14ac:dyDescent="0.55000000000000004">
      <c r="A8843">
        <v>8838</v>
      </c>
      <c r="C8843">
        <f t="shared" si="420"/>
        <v>-0.20056403785870053</v>
      </c>
      <c r="D8843">
        <f t="shared" si="421"/>
        <v>2.676378875260238E-4</v>
      </c>
      <c r="E8843" s="2">
        <f t="shared" si="422"/>
        <v>4.0225933282186259E-2</v>
      </c>
    </row>
    <row r="8844" spans="1:5" x14ac:dyDescent="0.55000000000000004">
      <c r="A8844">
        <v>8839</v>
      </c>
      <c r="C8844">
        <f t="shared" si="420"/>
        <v>-0.2845533371199902</v>
      </c>
      <c r="D8844">
        <f t="shared" si="421"/>
        <v>-1.2909098999639002E-5</v>
      </c>
      <c r="E8844" s="2">
        <f t="shared" si="422"/>
        <v>8.0970601666122799E-2</v>
      </c>
    </row>
    <row r="8845" spans="1:5" x14ac:dyDescent="0.55000000000000004">
      <c r="A8845">
        <v>8840</v>
      </c>
      <c r="C8845">
        <f t="shared" si="420"/>
        <v>-0.29712574667588354</v>
      </c>
      <c r="D8845">
        <f t="shared" si="421"/>
        <v>-2.9021617378601925E-4</v>
      </c>
      <c r="E8845" s="2">
        <f t="shared" si="422"/>
        <v>8.8283709337701313E-2</v>
      </c>
    </row>
    <row r="8846" spans="1:5" x14ac:dyDescent="0.55000000000000004">
      <c r="A8846">
        <v>8841</v>
      </c>
      <c r="C8846">
        <f t="shared" si="420"/>
        <v>-0.23512585672994296</v>
      </c>
      <c r="D8846">
        <f t="shared" si="421"/>
        <v>-4.9468510622368092E-4</v>
      </c>
      <c r="E8846" s="2">
        <f t="shared" si="422"/>
        <v>5.5284168502989665E-2</v>
      </c>
    </row>
    <row r="8847" spans="1:5" x14ac:dyDescent="0.55000000000000004">
      <c r="A8847">
        <v>8842</v>
      </c>
      <c r="C8847">
        <f t="shared" si="420"/>
        <v>-0.11411433280461102</v>
      </c>
      <c r="D8847">
        <f t="shared" si="421"/>
        <v>-5.749985041339032E-4</v>
      </c>
      <c r="E8847" s="2">
        <f t="shared" si="422"/>
        <v>1.3022080951441521E-2</v>
      </c>
    </row>
    <row r="8848" spans="1:5" x14ac:dyDescent="0.55000000000000004">
      <c r="A8848">
        <v>8843</v>
      </c>
      <c r="C8848">
        <f t="shared" si="420"/>
        <v>3.553748331539297E-2</v>
      </c>
      <c r="D8848">
        <f t="shared" si="421"/>
        <v>-5.1099939751332829E-4</v>
      </c>
      <c r="E8848" s="2">
        <f t="shared" si="422"/>
        <v>1.2629127203918338E-3</v>
      </c>
    </row>
    <row r="8849" spans="1:5" x14ac:dyDescent="0.55000000000000004">
      <c r="A8849">
        <v>8844</v>
      </c>
      <c r="C8849">
        <f t="shared" si="420"/>
        <v>0.17627014019394704</v>
      </c>
      <c r="D8849">
        <f t="shared" si="421"/>
        <v>-3.1875021312958811E-4</v>
      </c>
      <c r="E8849" s="2">
        <f t="shared" si="422"/>
        <v>3.1071162323993744E-2</v>
      </c>
    </row>
    <row r="8850" spans="1:5" x14ac:dyDescent="0.55000000000000004">
      <c r="A8850">
        <v>8845</v>
      </c>
      <c r="C8850">
        <f t="shared" si="420"/>
        <v>0.2727627073617051</v>
      </c>
      <c r="D8850">
        <f t="shared" si="421"/>
        <v>-4.650144398006475E-5</v>
      </c>
      <c r="E8850" s="2">
        <f t="shared" si="422"/>
        <v>7.4399494527287169E-2</v>
      </c>
    </row>
    <row r="8851" spans="1:5" x14ac:dyDescent="0.55000000000000004">
      <c r="A8851">
        <v>8846</v>
      </c>
      <c r="C8851">
        <f t="shared" si="420"/>
        <v>0.30079758436692394</v>
      </c>
      <c r="D8851">
        <f t="shared" si="421"/>
        <v>2.3741820744275528E-4</v>
      </c>
      <c r="E8851" s="2">
        <f t="shared" si="422"/>
        <v>9.0479186760976729E-2</v>
      </c>
    </row>
    <row r="8852" spans="1:5" x14ac:dyDescent="0.55000000000000004">
      <c r="A8852">
        <v>8847</v>
      </c>
      <c r="C8852">
        <f t="shared" si="420"/>
        <v>0.25333860800605529</v>
      </c>
      <c r="D8852">
        <f t="shared" si="421"/>
        <v>4.6175089317618717E-4</v>
      </c>
      <c r="E8852" s="2">
        <f t="shared" si="422"/>
        <v>6.4180450306445744E-2</v>
      </c>
    </row>
    <row r="8853" spans="1:5" x14ac:dyDescent="0.55000000000000004">
      <c r="A8853">
        <v>8848</v>
      </c>
      <c r="C8853">
        <f t="shared" si="420"/>
        <v>0.1422969809898281</v>
      </c>
      <c r="D8853">
        <f t="shared" si="421"/>
        <v>5.7019383765897038E-4</v>
      </c>
      <c r="E8853" s="2">
        <f t="shared" si="422"/>
        <v>2.0248430798819498E-2</v>
      </c>
    </row>
    <row r="8854" spans="1:5" x14ac:dyDescent="0.55000000000000004">
      <c r="A8854">
        <v>8849</v>
      </c>
      <c r="C8854">
        <f t="shared" si="420"/>
        <v>-4.4581888724708483E-3</v>
      </c>
      <c r="D8854">
        <f t="shared" si="421"/>
        <v>5.3553014762183077E-4</v>
      </c>
      <c r="E8854" s="2">
        <f t="shared" si="422"/>
        <v>1.9875448022622892E-5</v>
      </c>
    </row>
    <row r="8855" spans="1:5" x14ac:dyDescent="0.55000000000000004">
      <c r="A8855">
        <v>8850</v>
      </c>
      <c r="C8855">
        <f t="shared" si="420"/>
        <v>-0.15009444729894497</v>
      </c>
      <c r="D8855">
        <f t="shared" si="421"/>
        <v>3.6645967861147774E-4</v>
      </c>
      <c r="E8855" s="2">
        <f t="shared" si="422"/>
        <v>2.2528343109975771E-2</v>
      </c>
    </row>
    <row r="8856" spans="1:5" x14ac:dyDescent="0.55000000000000004">
      <c r="A8856">
        <v>8851</v>
      </c>
      <c r="C8856">
        <f t="shared" si="420"/>
        <v>-0.25806016319330793</v>
      </c>
      <c r="D8856">
        <f t="shared" si="421"/>
        <v>1.0541555462678442E-4</v>
      </c>
      <c r="E8856" s="2">
        <f t="shared" si="422"/>
        <v>6.6595047827356729E-2</v>
      </c>
    </row>
    <row r="8857" spans="1:5" x14ac:dyDescent="0.55000000000000004">
      <c r="A8857">
        <v>8852</v>
      </c>
      <c r="C8857">
        <f t="shared" si="420"/>
        <v>-0.30125821760263694</v>
      </c>
      <c r="D8857">
        <f t="shared" si="421"/>
        <v>-1.8208565157770169E-4</v>
      </c>
      <c r="E8857" s="2">
        <f t="shared" si="422"/>
        <v>9.0756513673117753E-2</v>
      </c>
    </row>
    <row r="8858" spans="1:5" x14ac:dyDescent="0.55000000000000004">
      <c r="A8858">
        <v>8853</v>
      </c>
      <c r="C8858">
        <f t="shared" si="420"/>
        <v>-0.26884680941536043</v>
      </c>
      <c r="D8858">
        <f t="shared" si="421"/>
        <v>-4.2388719730542044E-4</v>
      </c>
      <c r="E8858" s="2">
        <f t="shared" si="422"/>
        <v>7.2278606932819137E-2</v>
      </c>
    </row>
    <row r="8859" spans="1:5" x14ac:dyDescent="0.55000000000000004">
      <c r="A8859">
        <v>8854</v>
      </c>
      <c r="C8859">
        <f t="shared" si="420"/>
        <v>-0.16896051890593883</v>
      </c>
      <c r="D8859">
        <f t="shared" si="421"/>
        <v>-5.5930199134266898E-4</v>
      </c>
      <c r="E8859" s="2">
        <f t="shared" si="422"/>
        <v>2.8547656948964113E-2</v>
      </c>
    </row>
    <row r="8860" spans="1:5" x14ac:dyDescent="0.55000000000000004">
      <c r="A8860">
        <v>8855</v>
      </c>
      <c r="C8860">
        <f t="shared" si="420"/>
        <v>-2.6668699556287628E-2</v>
      </c>
      <c r="D8860">
        <f t="shared" si="421"/>
        <v>-5.5434377470348214E-4</v>
      </c>
      <c r="E8860" s="2">
        <f t="shared" si="422"/>
        <v>7.1121953602353591E-4</v>
      </c>
    </row>
    <row r="8861" spans="1:5" x14ac:dyDescent="0.55000000000000004">
      <c r="A8861">
        <v>8856</v>
      </c>
      <c r="C8861">
        <f t="shared" si="420"/>
        <v>0.12231640125040712</v>
      </c>
      <c r="D8861">
        <f t="shared" si="421"/>
        <v>-4.1025695525338129E-4</v>
      </c>
      <c r="E8861" s="2">
        <f t="shared" si="422"/>
        <v>1.4961302014850596E-2</v>
      </c>
    </row>
    <row r="8862" spans="1:5" x14ac:dyDescent="0.55000000000000004">
      <c r="A8862">
        <v>8857</v>
      </c>
      <c r="C8862">
        <f t="shared" si="420"/>
        <v>0.24060266356842033</v>
      </c>
      <c r="D8862">
        <f t="shared" si="421"/>
        <v>-1.6320428756516552E-4</v>
      </c>
      <c r="E8862" s="2">
        <f t="shared" si="422"/>
        <v>5.7889641716218458E-2</v>
      </c>
    </row>
    <row r="8863" spans="1:5" x14ac:dyDescent="0.55000000000000004">
      <c r="A8863">
        <v>8858</v>
      </c>
      <c r="C8863">
        <f t="shared" si="420"/>
        <v>0.29850272883189954</v>
      </c>
      <c r="D8863">
        <f t="shared" si="421"/>
        <v>1.2480921622030401E-4</v>
      </c>
      <c r="E8863" s="2">
        <f t="shared" si="422"/>
        <v>8.9103879120090546E-2</v>
      </c>
    </row>
    <row r="8864" spans="1:5" x14ac:dyDescent="0.55000000000000004">
      <c r="A8864">
        <v>8859</v>
      </c>
      <c r="C8864">
        <f t="shared" si="420"/>
        <v>0.2814849010995088</v>
      </c>
      <c r="D8864">
        <f t="shared" si="421"/>
        <v>3.8149823751204527E-4</v>
      </c>
      <c r="E8864" s="2">
        <f t="shared" si="422"/>
        <v>7.9233749547000257E-2</v>
      </c>
    </row>
    <row r="8865" spans="1:5" x14ac:dyDescent="0.55000000000000004">
      <c r="A8865">
        <v>8860</v>
      </c>
      <c r="C8865">
        <f t="shared" si="420"/>
        <v>0.19382029642208792</v>
      </c>
      <c r="D8865">
        <f t="shared" si="421"/>
        <v>5.4243924253307427E-4</v>
      </c>
      <c r="E8865" s="2">
        <f t="shared" si="422"/>
        <v>3.7566307305146027E-2</v>
      </c>
    </row>
    <row r="8866" spans="1:5" x14ac:dyDescent="0.55000000000000004">
      <c r="A8866">
        <v>8861</v>
      </c>
      <c r="C8866">
        <f t="shared" si="420"/>
        <v>5.751088275041738E-2</v>
      </c>
      <c r="D8866">
        <f t="shared" si="421"/>
        <v>5.6723943139033327E-4</v>
      </c>
      <c r="E8866" s="2">
        <f t="shared" si="422"/>
        <v>3.3075016347322555E-3</v>
      </c>
    </row>
    <row r="8867" spans="1:5" x14ac:dyDescent="0.55000000000000004">
      <c r="A8867">
        <v>8862</v>
      </c>
      <c r="C8867">
        <f t="shared" si="420"/>
        <v>-9.3232550258383465E-2</v>
      </c>
      <c r="D8867">
        <f t="shared" si="421"/>
        <v>4.4967447942715445E-4</v>
      </c>
      <c r="E8867" s="2">
        <f t="shared" si="422"/>
        <v>8.6923084276819985E-3</v>
      </c>
    </row>
    <row r="8868" spans="1:5" x14ac:dyDescent="0.55000000000000004">
      <c r="A8868">
        <v>8863</v>
      </c>
      <c r="C8868">
        <f t="shared" si="420"/>
        <v>-0.22057657833856301</v>
      </c>
      <c r="D8868">
        <f t="shared" si="421"/>
        <v>2.1925071151372938E-4</v>
      </c>
      <c r="E8868" s="2">
        <f t="shared" si="422"/>
        <v>4.8654026911548222E-2</v>
      </c>
    </row>
    <row r="8869" spans="1:5" x14ac:dyDescent="0.55000000000000004">
      <c r="A8869">
        <v>8864</v>
      </c>
      <c r="C8869">
        <f t="shared" si="420"/>
        <v>-0.2925605346400737</v>
      </c>
      <c r="D8869">
        <f t="shared" si="421"/>
        <v>-6.6200363543013018E-5</v>
      </c>
      <c r="E8869" s="2">
        <f t="shared" si="422"/>
        <v>8.5591666428885757E-2</v>
      </c>
    </row>
    <row r="8870" spans="1:5" x14ac:dyDescent="0.55000000000000004">
      <c r="A8870">
        <v>8865</v>
      </c>
      <c r="C8870">
        <f t="shared" si="420"/>
        <v>-0.29111796343669438</v>
      </c>
      <c r="D8870">
        <f t="shared" si="421"/>
        <v>-3.3503654275114506E-4</v>
      </c>
      <c r="E8870" s="2">
        <f t="shared" si="422"/>
        <v>8.4749668635528533E-2</v>
      </c>
    </row>
    <row r="8871" spans="1:5" x14ac:dyDescent="0.55000000000000004">
      <c r="A8871">
        <v>8866</v>
      </c>
      <c r="C8871">
        <f t="shared" si="420"/>
        <v>-0.21661091969049459</v>
      </c>
      <c r="D8871">
        <f t="shared" si="421"/>
        <v>-5.1978561173873002E-4</v>
      </c>
      <c r="E8871" s="2">
        <f t="shared" si="422"/>
        <v>4.6920290529161898E-2</v>
      </c>
    </row>
    <row r="8872" spans="1:5" x14ac:dyDescent="0.55000000000000004">
      <c r="A8872">
        <v>8867</v>
      </c>
      <c r="C8872">
        <f t="shared" si="420"/>
        <v>-8.7739100897897437E-2</v>
      </c>
      <c r="D8872">
        <f t="shared" si="421"/>
        <v>-5.7407944839127519E-4</v>
      </c>
      <c r="E8872" s="2">
        <f t="shared" si="422"/>
        <v>7.6981498263714266E-3</v>
      </c>
    </row>
    <row r="8873" spans="1:5" x14ac:dyDescent="0.55000000000000004">
      <c r="A8873">
        <v>8868</v>
      </c>
      <c r="C8873">
        <f t="shared" si="420"/>
        <v>6.3153382826564033E-2</v>
      </c>
      <c r="D8873">
        <f t="shared" si="421"/>
        <v>-4.842914441322649E-4</v>
      </c>
      <c r="E8873" s="2">
        <f t="shared" si="422"/>
        <v>3.9883497624385528E-3</v>
      </c>
    </row>
    <row r="8874" spans="1:5" x14ac:dyDescent="0.55000000000000004">
      <c r="A8874">
        <v>8869</v>
      </c>
      <c r="C8874">
        <f t="shared" si="420"/>
        <v>0.19819569862924724</v>
      </c>
      <c r="D8874">
        <f t="shared" si="421"/>
        <v>-2.7295649544974658E-4</v>
      </c>
      <c r="E8874" s="2">
        <f t="shared" si="422"/>
        <v>3.9281534955135394E-2</v>
      </c>
    </row>
    <row r="8875" spans="1:5" x14ac:dyDescent="0.55000000000000004">
      <c r="A8875">
        <v>8870</v>
      </c>
      <c r="C8875">
        <f t="shared" si="420"/>
        <v>0.28349507170835275</v>
      </c>
      <c r="D8875">
        <f t="shared" si="421"/>
        <v>6.8847801158689945E-6</v>
      </c>
      <c r="E8875" s="2">
        <f t="shared" si="422"/>
        <v>8.0369455682924071E-2</v>
      </c>
    </row>
    <row r="8876" spans="1:5" x14ac:dyDescent="0.55000000000000004">
      <c r="A8876">
        <v>8871</v>
      </c>
      <c r="C8876">
        <f t="shared" si="420"/>
        <v>0.29764315739394837</v>
      </c>
      <c r="D8876">
        <f t="shared" si="421"/>
        <v>2.849981209994204E-4</v>
      </c>
      <c r="E8876" s="2">
        <f t="shared" si="422"/>
        <v>8.8591449143438722E-2</v>
      </c>
    </row>
    <row r="8877" spans="1:5" x14ac:dyDescent="0.55000000000000004">
      <c r="A8877">
        <v>8872</v>
      </c>
      <c r="C8877">
        <f t="shared" si="420"/>
        <v>0.23708908439362839</v>
      </c>
      <c r="D8877">
        <f t="shared" si="421"/>
        <v>4.915829407958637E-4</v>
      </c>
      <c r="E8877" s="2">
        <f t="shared" si="422"/>
        <v>5.6211233938609044E-2</v>
      </c>
    </row>
    <row r="8878" spans="1:5" x14ac:dyDescent="0.55000000000000004">
      <c r="A8878">
        <v>8873</v>
      </c>
      <c r="C8878">
        <f t="shared" si="420"/>
        <v>0.1170306486518877</v>
      </c>
      <c r="D8878">
        <f t="shared" si="421"/>
        <v>5.7479080419879061E-4</v>
      </c>
      <c r="E8878" s="2">
        <f t="shared" si="422"/>
        <v>1.3696172723881584E-2</v>
      </c>
    </row>
    <row r="8879" spans="1:5" x14ac:dyDescent="0.55000000000000004">
      <c r="A8879">
        <v>8874</v>
      </c>
      <c r="C8879">
        <f t="shared" si="420"/>
        <v>-3.2400013091130761E-2</v>
      </c>
      <c r="D8879">
        <f t="shared" si="421"/>
        <v>5.1373829137666652E-4</v>
      </c>
      <c r="E8879" s="2">
        <f t="shared" si="422"/>
        <v>1.0497608483054446E-3</v>
      </c>
    </row>
    <row r="8880" spans="1:5" x14ac:dyDescent="0.55000000000000004">
      <c r="A8880">
        <v>8875</v>
      </c>
      <c r="C8880">
        <f t="shared" si="420"/>
        <v>-0.17369895448636408</v>
      </c>
      <c r="D8880">
        <f t="shared" si="421"/>
        <v>3.2374829616298119E-4</v>
      </c>
      <c r="E8880" s="2">
        <f t="shared" si="422"/>
        <v>3.0171326789655978E-2</v>
      </c>
    </row>
    <row r="8881" spans="1:5" x14ac:dyDescent="0.55000000000000004">
      <c r="A8881">
        <v>8876</v>
      </c>
      <c r="C8881">
        <f t="shared" si="420"/>
        <v>-0.27140311958897823</v>
      </c>
      <c r="D8881">
        <f t="shared" si="421"/>
        <v>5.2504302685018743E-5</v>
      </c>
      <c r="E8881" s="2">
        <f t="shared" si="422"/>
        <v>7.365965332262922E-2</v>
      </c>
    </row>
    <row r="8882" spans="1:5" x14ac:dyDescent="0.55000000000000004">
      <c r="A8882">
        <v>8877</v>
      </c>
      <c r="C8882">
        <f t="shared" si="420"/>
        <v>-0.30099082239885799</v>
      </c>
      <c r="D8882">
        <f t="shared" si="421"/>
        <v>-2.3191716405633299E-4</v>
      </c>
      <c r="E8882" s="2">
        <f t="shared" si="422"/>
        <v>9.0595475168340878E-2</v>
      </c>
    </row>
    <row r="8883" spans="1:5" x14ac:dyDescent="0.55000000000000004">
      <c r="A8883">
        <v>8878</v>
      </c>
      <c r="C8883">
        <f t="shared" si="420"/>
        <v>-0.25503617317167893</v>
      </c>
      <c r="D8883">
        <f t="shared" si="421"/>
        <v>-4.5813231105383025E-4</v>
      </c>
      <c r="E8883" s="2">
        <f t="shared" si="422"/>
        <v>6.50434496260546E-2</v>
      </c>
    </row>
    <row r="8884" spans="1:5" x14ac:dyDescent="0.55000000000000004">
      <c r="A8884">
        <v>8879</v>
      </c>
      <c r="C8884">
        <f t="shared" si="420"/>
        <v>-0.1450728202144044</v>
      </c>
      <c r="D8884">
        <f t="shared" si="421"/>
        <v>-5.6936590463973103E-4</v>
      </c>
      <c r="E8884" s="2">
        <f t="shared" si="422"/>
        <v>2.1046123164960902E-2</v>
      </c>
    </row>
    <row r="8885" spans="1:5" x14ac:dyDescent="0.55000000000000004">
      <c r="A8885">
        <v>8880</v>
      </c>
      <c r="C8885">
        <f t="shared" si="420"/>
        <v>1.3007527242621308E-3</v>
      </c>
      <c r="D8885">
        <f t="shared" si="421"/>
        <v>-5.377006574420948E-4</v>
      </c>
      <c r="E8885" s="2">
        <f t="shared" si="422"/>
        <v>1.6919576496753549E-6</v>
      </c>
    </row>
    <row r="8886" spans="1:5" x14ac:dyDescent="0.55000000000000004">
      <c r="A8886">
        <v>8881</v>
      </c>
      <c r="C8886">
        <f t="shared" si="420"/>
        <v>0.14734786414683085</v>
      </c>
      <c r="D8886">
        <f t="shared" si="421"/>
        <v>-3.7108387905707575E-4</v>
      </c>
      <c r="E8886" s="2">
        <f t="shared" si="422"/>
        <v>2.1711393068632921E-2</v>
      </c>
    </row>
    <row r="8887" spans="1:5" x14ac:dyDescent="0.55000000000000004">
      <c r="A8887">
        <v>8882</v>
      </c>
      <c r="C8887">
        <f t="shared" si="420"/>
        <v>0.25641376751508971</v>
      </c>
      <c r="D8887">
        <f t="shared" si="421"/>
        <v>-1.1133286885628302E-4</v>
      </c>
      <c r="E8887" s="2">
        <f t="shared" si="422"/>
        <v>6.5748020171282479E-2</v>
      </c>
    </row>
    <row r="8888" spans="1:5" x14ac:dyDescent="0.55000000000000004">
      <c r="A8888">
        <v>8883</v>
      </c>
      <c r="C8888">
        <f t="shared" si="420"/>
        <v>0.30112522001023412</v>
      </c>
      <c r="D8888">
        <f t="shared" si="421"/>
        <v>1.7636034470879176E-4</v>
      </c>
      <c r="E8888" s="2">
        <f t="shared" si="422"/>
        <v>9.0676398126211907E-2</v>
      </c>
    </row>
    <row r="8889" spans="1:5" x14ac:dyDescent="0.55000000000000004">
      <c r="A8889">
        <v>8884</v>
      </c>
      <c r="C8889">
        <f t="shared" si="420"/>
        <v>0.27026058950113846</v>
      </c>
      <c r="D8889">
        <f t="shared" si="421"/>
        <v>4.197908291412856E-4</v>
      </c>
      <c r="E8889" s="2">
        <f t="shared" si="422"/>
        <v>7.3040786237502875E-2</v>
      </c>
    </row>
    <row r="8890" spans="1:5" x14ac:dyDescent="0.55000000000000004">
      <c r="A8890">
        <v>8885</v>
      </c>
      <c r="C8890">
        <f t="shared" si="420"/>
        <v>0.17156624766848722</v>
      </c>
      <c r="D8890">
        <f t="shared" si="421"/>
        <v>5.5786266394791705E-4</v>
      </c>
      <c r="E8890" s="2">
        <f t="shared" si="422"/>
        <v>2.9434977339044696E-2</v>
      </c>
    </row>
    <row r="8891" spans="1:5" x14ac:dyDescent="0.55000000000000004">
      <c r="A8891">
        <v>8886</v>
      </c>
      <c r="C8891">
        <f t="shared" si="420"/>
        <v>2.9812394000611073E-2</v>
      </c>
      <c r="D8891">
        <f t="shared" si="421"/>
        <v>5.5592272891558157E-4</v>
      </c>
      <c r="E8891" s="2">
        <f t="shared" si="422"/>
        <v>8.887788360476711E-4</v>
      </c>
    </row>
    <row r="8892" spans="1:5" x14ac:dyDescent="0.55000000000000004">
      <c r="A8892">
        <v>8887</v>
      </c>
      <c r="C8892">
        <f t="shared" si="420"/>
        <v>-0.11942374216601259</v>
      </c>
      <c r="D8892">
        <f t="shared" si="421"/>
        <v>4.1445790684680931E-4</v>
      </c>
      <c r="E8892" s="2">
        <f t="shared" si="422"/>
        <v>1.4262030192934254E-2</v>
      </c>
    </row>
    <row r="8893" spans="1:5" x14ac:dyDescent="0.55000000000000004">
      <c r="A8893">
        <v>8888</v>
      </c>
      <c r="C8893">
        <f t="shared" si="420"/>
        <v>-0.23868703630172206</v>
      </c>
      <c r="D8893">
        <f t="shared" si="421"/>
        <v>1.6897288623900529E-4</v>
      </c>
      <c r="E8893" s="2">
        <f t="shared" si="422"/>
        <v>5.697150129849958E-2</v>
      </c>
    </row>
    <row r="8894" spans="1:5" x14ac:dyDescent="0.55000000000000004">
      <c r="A8894">
        <v>8889</v>
      </c>
      <c r="C8894">
        <f t="shared" si="420"/>
        <v>-0.29804491544857431</v>
      </c>
      <c r="D8894">
        <f t="shared" si="421"/>
        <v>-1.1892076714075525E-4</v>
      </c>
      <c r="E8894" s="2">
        <f t="shared" si="422"/>
        <v>8.8830771624747812E-2</v>
      </c>
    </row>
    <row r="8895" spans="1:5" x14ac:dyDescent="0.55000000000000004">
      <c r="A8895">
        <v>8890</v>
      </c>
      <c r="C8895">
        <f t="shared" si="420"/>
        <v>-0.28259980310886734</v>
      </c>
      <c r="D8895">
        <f t="shared" si="421"/>
        <v>-3.7696781462707052E-4</v>
      </c>
      <c r="E8895" s="2">
        <f t="shared" si="422"/>
        <v>7.9862648717170581E-2</v>
      </c>
    </row>
    <row r="8896" spans="1:5" x14ac:dyDescent="0.55000000000000004">
      <c r="A8896">
        <v>8891</v>
      </c>
      <c r="C8896">
        <f t="shared" si="420"/>
        <v>-0.19622809692005103</v>
      </c>
      <c r="D8896">
        <f t="shared" si="421"/>
        <v>-5.4040388649306467E-4</v>
      </c>
      <c r="E8896" s="2">
        <f t="shared" si="422"/>
        <v>3.8505466020864937E-2</v>
      </c>
    </row>
    <row r="8897" spans="1:5" x14ac:dyDescent="0.55000000000000004">
      <c r="A8897">
        <v>8892</v>
      </c>
      <c r="C8897">
        <f t="shared" si="420"/>
        <v>-6.0607274564403811E-2</v>
      </c>
      <c r="D8897">
        <f t="shared" si="421"/>
        <v>-5.6820997365942996E-4</v>
      </c>
      <c r="E8897" s="2">
        <f t="shared" si="422"/>
        <v>3.6732417301250293E-3</v>
      </c>
    </row>
    <row r="8898" spans="1:5" x14ac:dyDescent="0.55000000000000004">
      <c r="A8898">
        <v>8893</v>
      </c>
      <c r="C8898">
        <f t="shared" si="420"/>
        <v>9.0224696206923388E-2</v>
      </c>
      <c r="D8898">
        <f t="shared" si="421"/>
        <v>-4.5340733435322188E-4</v>
      </c>
      <c r="E8898" s="2">
        <f t="shared" si="422"/>
        <v>8.1404958056316163E-3</v>
      </c>
    </row>
    <row r="8899" spans="1:5" x14ac:dyDescent="0.55000000000000004">
      <c r="A8899">
        <v>8894</v>
      </c>
      <c r="C8899">
        <f t="shared" si="420"/>
        <v>0.21841217001601279</v>
      </c>
      <c r="D8899">
        <f t="shared" si="421"/>
        <v>-2.248090111926636E-4</v>
      </c>
      <c r="E8899" s="2">
        <f t="shared" si="422"/>
        <v>4.770387601110368E-2</v>
      </c>
    </row>
    <row r="8900" spans="1:5" x14ac:dyDescent="0.55000000000000004">
      <c r="A8900">
        <v>8895</v>
      </c>
      <c r="C8900">
        <f t="shared" si="420"/>
        <v>0.29178279291324138</v>
      </c>
      <c r="D8900">
        <f t="shared" si="421"/>
        <v>6.0211635170953618E-5</v>
      </c>
      <c r="E8900" s="2">
        <f t="shared" si="422"/>
        <v>8.513719824025151E-2</v>
      </c>
    </row>
    <row r="8901" spans="1:5" x14ac:dyDescent="0.55000000000000004">
      <c r="A8901">
        <v>8896</v>
      </c>
      <c r="C8901">
        <f t="shared" si="420"/>
        <v>0.2919220850855534</v>
      </c>
      <c r="D8901">
        <f t="shared" si="421"/>
        <v>3.3012043027493525E-4</v>
      </c>
      <c r="E8901" s="2">
        <f t="shared" si="422"/>
        <v>8.5218503760697076E-2</v>
      </c>
    </row>
    <row r="8902" spans="1:5" x14ac:dyDescent="0.55000000000000004">
      <c r="A8902">
        <v>8897</v>
      </c>
      <c r="C8902">
        <f t="shared" ref="C8902:C8965" si="423">$D$1*COS($B$2*(A8902-$L$2)+$B$1)</f>
        <v>0.21879508713072091</v>
      </c>
      <c r="D8902">
        <f t="shared" ref="D8902:D8965" si="424">$D$2*COS($B$2*(A8902-$L$3)+$B$3)</f>
        <v>5.1717595576646948E-4</v>
      </c>
      <c r="E8902" s="2">
        <f t="shared" ref="E8902:E8965" si="425">(M8902-C8902)^2</f>
        <v>4.7871290152539756E-2</v>
      </c>
    </row>
    <row r="8903" spans="1:5" x14ac:dyDescent="0.55000000000000004">
      <c r="A8903">
        <v>8898</v>
      </c>
      <c r="C8903">
        <f t="shared" si="423"/>
        <v>9.0755134140590957E-2</v>
      </c>
      <c r="D8903">
        <f t="shared" si="424"/>
        <v>5.7443121756481786E-4</v>
      </c>
      <c r="E8903" s="2">
        <f t="shared" si="425"/>
        <v>8.2364943728766588E-3</v>
      </c>
    </row>
    <row r="8904" spans="1:5" x14ac:dyDescent="0.55000000000000004">
      <c r="A8904">
        <v>8899</v>
      </c>
      <c r="C8904">
        <f t="shared" si="423"/>
        <v>-6.0062444552382813E-2</v>
      </c>
      <c r="D8904">
        <f t="shared" si="424"/>
        <v>4.8751635180375753E-4</v>
      </c>
      <c r="E8904" s="2">
        <f t="shared" si="425"/>
        <v>3.6074972456080598E-3</v>
      </c>
    </row>
    <row r="8905" spans="1:5" x14ac:dyDescent="0.55000000000000004">
      <c r="A8905">
        <v>8900</v>
      </c>
      <c r="C8905">
        <f t="shared" si="423"/>
        <v>-0.1958056156785884</v>
      </c>
      <c r="D8905">
        <f t="shared" si="424"/>
        <v>2.7824515776930466E-4</v>
      </c>
      <c r="E8905" s="2">
        <f t="shared" si="425"/>
        <v>3.8339839131271064E-2</v>
      </c>
    </row>
    <row r="8906" spans="1:5" x14ac:dyDescent="0.55000000000000004">
      <c r="A8906">
        <v>8901</v>
      </c>
      <c r="C8906">
        <f t="shared" si="423"/>
        <v>-0.28240570452437225</v>
      </c>
      <c r="D8906">
        <f t="shared" si="424"/>
        <v>-8.5970592266815483E-7</v>
      </c>
      <c r="E8906" s="2">
        <f t="shared" si="425"/>
        <v>7.9752981947907045E-2</v>
      </c>
    </row>
    <row r="8907" spans="1:5" x14ac:dyDescent="0.55000000000000004">
      <c r="A8907">
        <v>8902</v>
      </c>
      <c r="C8907">
        <f t="shared" si="423"/>
        <v>-0.29812791417513224</v>
      </c>
      <c r="D8907">
        <f t="shared" si="424"/>
        <v>-2.7974880154189993E-4</v>
      </c>
      <c r="E8907" s="2">
        <f t="shared" si="425"/>
        <v>8.8880253210415011E-2</v>
      </c>
    </row>
    <row r="8908" spans="1:5" x14ac:dyDescent="0.55000000000000004">
      <c r="A8908">
        <v>8903</v>
      </c>
      <c r="C8908">
        <f t="shared" si="423"/>
        <v>-0.23902630140729669</v>
      </c>
      <c r="D8908">
        <f t="shared" si="424"/>
        <v>-4.8842684461935712E-4</v>
      </c>
      <c r="E8908" s="2">
        <f t="shared" si="425"/>
        <v>5.7133572764451843E-2</v>
      </c>
    </row>
    <row r="8909" spans="1:5" x14ac:dyDescent="0.55000000000000004">
      <c r="A8909">
        <v>8904</v>
      </c>
      <c r="C8909">
        <f t="shared" si="423"/>
        <v>-0.11993412526090445</v>
      </c>
      <c r="D8909">
        <f t="shared" si="424"/>
        <v>-5.7452004491837232E-4</v>
      </c>
      <c r="E8909" s="2">
        <f t="shared" si="425"/>
        <v>1.4384194402098319E-2</v>
      </c>
    </row>
    <row r="8910" spans="1:5" x14ac:dyDescent="0.55000000000000004">
      <c r="A8910">
        <v>8905</v>
      </c>
      <c r="C8910">
        <f t="shared" si="423"/>
        <v>2.9258988315197743E-2</v>
      </c>
      <c r="D8910">
        <f t="shared" si="424"/>
        <v>-5.1642082386456844E-4</v>
      </c>
      <c r="E8910" s="2">
        <f t="shared" si="425"/>
        <v>8.5608839722887801E-4</v>
      </c>
    </row>
    <row r="8911" spans="1:5" x14ac:dyDescent="0.55000000000000004">
      <c r="A8911">
        <v>8906</v>
      </c>
      <c r="C8911">
        <f t="shared" si="423"/>
        <v>0.1711087125547249</v>
      </c>
      <c r="D8911">
        <f t="shared" si="424"/>
        <v>-3.2871086130803842E-4</v>
      </c>
      <c r="E8911" s="2">
        <f t="shared" si="425"/>
        <v>2.9278191512135471E-2</v>
      </c>
    </row>
    <row r="8912" spans="1:5" x14ac:dyDescent="0.55000000000000004">
      <c r="A8912">
        <v>8907</v>
      </c>
      <c r="C8912">
        <f t="shared" si="423"/>
        <v>0.27001375662850646</v>
      </c>
      <c r="D8912">
        <f t="shared" si="424"/>
        <v>-5.8501401238395666E-5</v>
      </c>
      <c r="E8912" s="2">
        <f t="shared" si="425"/>
        <v>7.2907428768638316E-2</v>
      </c>
    </row>
    <row r="8913" spans="1:5" x14ac:dyDescent="0.55000000000000004">
      <c r="A8913">
        <v>8908</v>
      </c>
      <c r="C8913">
        <f t="shared" si="423"/>
        <v>0.30115103922713859</v>
      </c>
      <c r="D8913">
        <f t="shared" si="424"/>
        <v>2.2639067742269143E-4</v>
      </c>
      <c r="E8913" s="2">
        <f t="shared" si="425"/>
        <v>9.0691948427585573E-2</v>
      </c>
    </row>
    <row r="8914" spans="1:5" x14ac:dyDescent="0.55000000000000004">
      <c r="A8914">
        <v>8909</v>
      </c>
      <c r="C8914">
        <f t="shared" si="423"/>
        <v>0.2567057587419575</v>
      </c>
      <c r="D8914">
        <f t="shared" si="424"/>
        <v>4.5446346799586412E-4</v>
      </c>
      <c r="E8914" s="2">
        <f t="shared" si="425"/>
        <v>6.5897846571284086E-2</v>
      </c>
    </row>
    <row r="8915" spans="1:5" x14ac:dyDescent="0.55000000000000004">
      <c r="A8915">
        <v>8910</v>
      </c>
      <c r="C8915">
        <f t="shared" si="423"/>
        <v>0.14783274374061253</v>
      </c>
      <c r="D8915">
        <f t="shared" si="424"/>
        <v>5.6847550743191412E-4</v>
      </c>
      <c r="E8915" s="2">
        <f t="shared" si="425"/>
        <v>2.1854520121877614E-2</v>
      </c>
    </row>
    <row r="8916" spans="1:5" x14ac:dyDescent="0.55000000000000004">
      <c r="A8916">
        <v>8911</v>
      </c>
      <c r="C8916">
        <f t="shared" si="423"/>
        <v>1.8568261273694626E-3</v>
      </c>
      <c r="D8916">
        <f t="shared" si="424"/>
        <v>5.398121770155052E-4</v>
      </c>
      <c r="E8916" s="2">
        <f t="shared" si="425"/>
        <v>3.447803267281876E-6</v>
      </c>
    </row>
    <row r="8917" spans="1:5" x14ac:dyDescent="0.55000000000000004">
      <c r="A8917">
        <v>8912</v>
      </c>
      <c r="C8917">
        <f t="shared" si="423"/>
        <v>-0.14458511570505403</v>
      </c>
      <c r="D8917">
        <f t="shared" si="424"/>
        <v>3.7566736850608859E-4</v>
      </c>
      <c r="E8917" s="2">
        <f t="shared" si="425"/>
        <v>2.090485568344386E-2</v>
      </c>
    </row>
    <row r="8918" spans="1:5" x14ac:dyDescent="0.55000000000000004">
      <c r="A8918">
        <v>8913</v>
      </c>
      <c r="C8918">
        <f t="shared" si="423"/>
        <v>-0.25473924110793705</v>
      </c>
      <c r="D8918">
        <f t="shared" si="424"/>
        <v>1.1723796894148807E-4</v>
      </c>
      <c r="E8918" s="2">
        <f t="shared" si="425"/>
        <v>6.4892080960247692E-2</v>
      </c>
    </row>
    <row r="8919" spans="1:5" x14ac:dyDescent="0.55000000000000004">
      <c r="A8919">
        <v>8914</v>
      </c>
      <c r="C8919">
        <f t="shared" si="423"/>
        <v>-0.30095918646963893</v>
      </c>
      <c r="D8919">
        <f t="shared" si="424"/>
        <v>-1.7061568963912073E-4</v>
      </c>
      <c r="E8919" s="2">
        <f t="shared" si="425"/>
        <v>9.0576431920466896E-2</v>
      </c>
    </row>
    <row r="8920" spans="1:5" x14ac:dyDescent="0.55000000000000004">
      <c r="A8920">
        <v>8915</v>
      </c>
      <c r="C8920">
        <f t="shared" si="423"/>
        <v>-0.27164471974611981</v>
      </c>
      <c r="D8920">
        <f t="shared" si="424"/>
        <v>-4.1564840642189735E-4</v>
      </c>
      <c r="E8920" s="2">
        <f t="shared" si="425"/>
        <v>7.3790853765947975E-2</v>
      </c>
    </row>
    <row r="8921" spans="1:5" x14ac:dyDescent="0.55000000000000004">
      <c r="A8921">
        <v>8916</v>
      </c>
      <c r="C8921">
        <f t="shared" si="423"/>
        <v>-0.17415315418270538</v>
      </c>
      <c r="D8921">
        <f t="shared" si="424"/>
        <v>-5.5636213436603514E-4</v>
      </c>
      <c r="E8921" s="2">
        <f t="shared" si="425"/>
        <v>3.0329321111785153E-2</v>
      </c>
    </row>
    <row r="8922" spans="1:5" x14ac:dyDescent="0.55000000000000004">
      <c r="A8922">
        <v>8917</v>
      </c>
      <c r="C8922">
        <f t="shared" si="423"/>
        <v>-3.2952817776660169E-2</v>
      </c>
      <c r="D8922">
        <f t="shared" si="424"/>
        <v>-5.5744069376760421E-4</v>
      </c>
      <c r="E8922" s="2">
        <f t="shared" si="425"/>
        <v>1.0858881994217705E-3</v>
      </c>
    </row>
    <row r="8923" spans="1:5" x14ac:dyDescent="0.55000000000000004">
      <c r="A8923">
        <v>8918</v>
      </c>
      <c r="C8923">
        <f t="shared" si="423"/>
        <v>0.11651798130103987</v>
      </c>
      <c r="D8923">
        <f t="shared" si="424"/>
        <v>-4.1861338895103926E-4</v>
      </c>
      <c r="E8923" s="2">
        <f t="shared" si="425"/>
        <v>1.3576439966469477E-2</v>
      </c>
    </row>
    <row r="8924" spans="1:5" x14ac:dyDescent="0.55000000000000004">
      <c r="A8924">
        <v>8919</v>
      </c>
      <c r="C8924">
        <f t="shared" si="423"/>
        <v>0.23674522307635457</v>
      </c>
      <c r="D8924">
        <f t="shared" si="424"/>
        <v>-1.7472294717789377E-4</v>
      </c>
      <c r="E8924" s="2">
        <f t="shared" si="425"/>
        <v>5.6048300649472887E-2</v>
      </c>
    </row>
    <row r="8925" spans="1:5" x14ac:dyDescent="0.55000000000000004">
      <c r="A8925">
        <v>8920</v>
      </c>
      <c r="C8925">
        <f t="shared" si="423"/>
        <v>0.29755440405215866</v>
      </c>
      <c r="D8925">
        <f t="shared" si="424"/>
        <v>1.1301927146118367E-4</v>
      </c>
      <c r="E8925" s="2">
        <f t="shared" si="425"/>
        <v>8.853862337083529E-2</v>
      </c>
    </row>
    <row r="8926" spans="1:5" x14ac:dyDescent="0.55000000000000004">
      <c r="A8926">
        <v>8921</v>
      </c>
      <c r="C8926">
        <f t="shared" si="423"/>
        <v>0.28368370156278028</v>
      </c>
      <c r="D8926">
        <f t="shared" si="424"/>
        <v>3.7239603522870308E-4</v>
      </c>
      <c r="E8926" s="2">
        <f t="shared" si="425"/>
        <v>8.0476442532360581E-2</v>
      </c>
    </row>
    <row r="8927" spans="1:5" x14ac:dyDescent="0.55000000000000004">
      <c r="A8927">
        <v>8922</v>
      </c>
      <c r="C8927">
        <f t="shared" si="423"/>
        <v>0.19861436955912695</v>
      </c>
      <c r="D8927">
        <f t="shared" si="424"/>
        <v>5.3830924363942802E-4</v>
      </c>
      <c r="E8927" s="2">
        <f t="shared" si="425"/>
        <v>3.9447667795369457E-2</v>
      </c>
    </row>
    <row r="8928" spans="1:5" x14ac:dyDescent="0.55000000000000004">
      <c r="A8928">
        <v>8923</v>
      </c>
      <c r="C8928">
        <f t="shared" si="423"/>
        <v>6.3697017254871063E-2</v>
      </c>
      <c r="D8928">
        <f t="shared" si="424"/>
        <v>5.6911817855521865E-4</v>
      </c>
      <c r="E8928" s="2">
        <f t="shared" si="425"/>
        <v>4.057310007167342E-3</v>
      </c>
    </row>
    <row r="8929" spans="1:5" x14ac:dyDescent="0.55000000000000004">
      <c r="A8929">
        <v>8924</v>
      </c>
      <c r="C8929">
        <f t="shared" si="423"/>
        <v>-8.720694375376363E-2</v>
      </c>
      <c r="D8929">
        <f t="shared" si="424"/>
        <v>4.5709044671303332E-4</v>
      </c>
      <c r="E8929" s="2">
        <f t="shared" si="425"/>
        <v>7.6050510388720937E-3</v>
      </c>
    </row>
    <row r="8930" spans="1:5" x14ac:dyDescent="0.55000000000000004">
      <c r="A8930">
        <v>8925</v>
      </c>
      <c r="C8930">
        <f t="shared" si="423"/>
        <v>-0.21622380005672895</v>
      </c>
      <c r="D8930">
        <f t="shared" si="424"/>
        <v>2.3034264744803374E-4</v>
      </c>
      <c r="E8930" s="2">
        <f t="shared" si="425"/>
        <v>4.6752731710972301E-2</v>
      </c>
    </row>
    <row r="8931" spans="1:5" x14ac:dyDescent="0.55000000000000004">
      <c r="A8931">
        <v>8926</v>
      </c>
      <c r="C8931">
        <f t="shared" si="423"/>
        <v>-0.29097304018153769</v>
      </c>
      <c r="D8931">
        <f t="shared" si="424"/>
        <v>-5.4216301088649995E-5</v>
      </c>
      <c r="E8931" s="2">
        <f t="shared" si="425"/>
        <v>8.466531011248675E-2</v>
      </c>
    </row>
    <row r="8932" spans="1:5" x14ac:dyDescent="0.55000000000000004">
      <c r="A8932">
        <v>8927</v>
      </c>
      <c r="C8932">
        <f t="shared" si="423"/>
        <v>-0.29269418044688084</v>
      </c>
      <c r="D8932">
        <f t="shared" si="424"/>
        <v>-3.2516810083413046E-4</v>
      </c>
      <c r="E8932" s="2">
        <f t="shared" si="425"/>
        <v>8.5669883267471242E-2</v>
      </c>
    </row>
    <row r="8933" spans="1:5" x14ac:dyDescent="0.55000000000000004">
      <c r="A8933">
        <v>8928</v>
      </c>
      <c r="C8933">
        <f t="shared" si="423"/>
        <v>-0.22095525092501236</v>
      </c>
      <c r="D8933">
        <f t="shared" si="424"/>
        <v>-5.1450956127831692E-4</v>
      </c>
      <c r="E8933" s="2">
        <f t="shared" si="425"/>
        <v>4.8821222911335178E-2</v>
      </c>
    </row>
    <row r="8934" spans="1:5" x14ac:dyDescent="0.55000000000000004">
      <c r="A8934">
        <v>8929</v>
      </c>
      <c r="C8934">
        <f t="shared" si="423"/>
        <v>-9.3761210788119317E-2</v>
      </c>
      <c r="D8934">
        <f t="shared" si="424"/>
        <v>-5.7471996684270758E-4</v>
      </c>
      <c r="E8934" s="2">
        <f t="shared" si="425"/>
        <v>8.7911646484541417E-3</v>
      </c>
    </row>
    <row r="8935" spans="1:5" x14ac:dyDescent="0.55000000000000004">
      <c r="A8935">
        <v>8930</v>
      </c>
      <c r="C8935">
        <f t="shared" si="423"/>
        <v>5.6964916927078918E-2</v>
      </c>
      <c r="D8935">
        <f t="shared" si="424"/>
        <v>-4.9068777486529092E-4</v>
      </c>
      <c r="E8935" s="2">
        <f t="shared" si="425"/>
        <v>3.2450017605090021E-3</v>
      </c>
    </row>
    <row r="8936" spans="1:5" x14ac:dyDescent="0.55000000000000004">
      <c r="A8936">
        <v>8931</v>
      </c>
      <c r="C8936">
        <f t="shared" si="423"/>
        <v>0.19339405121875836</v>
      </c>
      <c r="D8936">
        <f t="shared" si="424"/>
        <v>-2.8350329427433103E-4</v>
      </c>
      <c r="E8936" s="2">
        <f t="shared" si="425"/>
        <v>3.7401259046803734E-2</v>
      </c>
    </row>
    <row r="8937" spans="1:5" x14ac:dyDescent="0.55000000000000004">
      <c r="A8937">
        <v>8932</v>
      </c>
      <c r="C8937">
        <f t="shared" si="423"/>
        <v>0.28128535507768782</v>
      </c>
      <c r="D8937">
        <f t="shared" si="424"/>
        <v>-5.1654625958131507E-6</v>
      </c>
      <c r="E8937" s="2">
        <f t="shared" si="425"/>
        <v>7.912145098118091E-2</v>
      </c>
    </row>
    <row r="8938" spans="1:5" x14ac:dyDescent="0.55000000000000004">
      <c r="A8938">
        <v>8933</v>
      </c>
      <c r="C8938">
        <f t="shared" si="423"/>
        <v>0.29857996383757313</v>
      </c>
      <c r="D8938">
        <f t="shared" si="424"/>
        <v>2.7446879130758471E-4</v>
      </c>
      <c r="E8938" s="2">
        <f t="shared" si="425"/>
        <v>8.9149994805246477E-2</v>
      </c>
    </row>
    <row r="8939" spans="1:5" x14ac:dyDescent="0.55000000000000004">
      <c r="A8939">
        <v>8934</v>
      </c>
      <c r="C8939">
        <f t="shared" si="423"/>
        <v>0.24093729524208402</v>
      </c>
      <c r="D8939">
        <f t="shared" si="424"/>
        <v>4.852171639442356E-4</v>
      </c>
      <c r="E8939" s="2">
        <f t="shared" si="425"/>
        <v>5.8050780238571159E-2</v>
      </c>
    </row>
    <row r="8940" spans="1:5" x14ac:dyDescent="0.55000000000000004">
      <c r="A8940">
        <v>8935</v>
      </c>
      <c r="C8940">
        <f t="shared" si="423"/>
        <v>0.12282444409606064</v>
      </c>
      <c r="D8940">
        <f t="shared" si="424"/>
        <v>5.7418625599719921E-4</v>
      </c>
      <c r="E8940" s="2">
        <f t="shared" si="425"/>
        <v>1.5085844067506324E-2</v>
      </c>
    </row>
    <row r="8941" spans="1:5" x14ac:dyDescent="0.55000000000000004">
      <c r="A8941">
        <v>8936</v>
      </c>
      <c r="C8941">
        <f t="shared" si="423"/>
        <v>-2.6114753584209793E-2</v>
      </c>
      <c r="D8941">
        <f t="shared" si="424"/>
        <v>5.1904670068084614E-4</v>
      </c>
      <c r="E8941" s="2">
        <f t="shared" si="425"/>
        <v>6.8198035476399823E-4</v>
      </c>
    </row>
    <row r="8942" spans="1:5" x14ac:dyDescent="0.55000000000000004">
      <c r="A8942">
        <v>8937</v>
      </c>
      <c r="C8942">
        <f t="shared" si="423"/>
        <v>-0.16849969857017358</v>
      </c>
      <c r="D8942">
        <f t="shared" si="424"/>
        <v>3.3363736412997288E-4</v>
      </c>
      <c r="E8942" s="2">
        <f t="shared" si="425"/>
        <v>2.8392148418239355E-2</v>
      </c>
    </row>
    <row r="8943" spans="1:5" x14ac:dyDescent="0.55000000000000004">
      <c r="A8943">
        <v>8938</v>
      </c>
      <c r="C8943">
        <f t="shared" si="423"/>
        <v>-0.26859477090686279</v>
      </c>
      <c r="D8943">
        <f t="shared" si="424"/>
        <v>6.4492081700121459E-5</v>
      </c>
      <c r="E8943" s="2">
        <f t="shared" si="425"/>
        <v>7.2143150958510108E-2</v>
      </c>
    </row>
    <row r="8944" spans="1:5" x14ac:dyDescent="0.55000000000000004">
      <c r="A8944">
        <v>8939</v>
      </c>
      <c r="C8944">
        <f t="shared" si="423"/>
        <v>-0.30127821727464338</v>
      </c>
      <c r="D8944">
        <f t="shared" si="424"/>
        <v>-2.2083935384350836E-4</v>
      </c>
      <c r="E8944" s="2">
        <f t="shared" si="425"/>
        <v>9.0768564204187219E-2</v>
      </c>
    </row>
    <row r="8945" spans="1:5" x14ac:dyDescent="0.55000000000000004">
      <c r="A8945">
        <v>8940</v>
      </c>
      <c r="C8945">
        <f t="shared" si="423"/>
        <v>-0.25834718154942865</v>
      </c>
      <c r="D8945">
        <f t="shared" si="424"/>
        <v>-4.5074476650497255E-4</v>
      </c>
      <c r="E8945" s="2">
        <f t="shared" si="425"/>
        <v>6.6743266214533442E-2</v>
      </c>
    </row>
    <row r="8946" spans="1:5" x14ac:dyDescent="0.55000000000000004">
      <c r="A8946">
        <v>8941</v>
      </c>
      <c r="C8946">
        <f t="shared" si="423"/>
        <v>-0.15057644878182239</v>
      </c>
      <c r="D8946">
        <f t="shared" si="424"/>
        <v>-5.6752274371951988E-4</v>
      </c>
      <c r="E8946" s="2">
        <f t="shared" si="425"/>
        <v>2.2673266927744781E-2</v>
      </c>
    </row>
    <row r="8947" spans="1:5" x14ac:dyDescent="0.55000000000000004">
      <c r="A8947">
        <v>8942</v>
      </c>
      <c r="C8947">
        <f t="shared" si="423"/>
        <v>-5.0142012696878869E-3</v>
      </c>
      <c r="D8947">
        <f t="shared" si="424"/>
        <v>-5.4186447469075348E-4</v>
      </c>
      <c r="E8947" s="2">
        <f t="shared" si="425"/>
        <v>2.5142214372939618E-5</v>
      </c>
    </row>
    <row r="8948" spans="1:5" x14ac:dyDescent="0.55000000000000004">
      <c r="A8948">
        <v>8943</v>
      </c>
      <c r="C8948">
        <f t="shared" si="423"/>
        <v>0.14180650507016149</v>
      </c>
      <c r="D8948">
        <f t="shared" si="424"/>
        <v>-3.8020964411149478E-4</v>
      </c>
      <c r="E8948" s="2">
        <f t="shared" si="425"/>
        <v>2.0109084880213735E-2</v>
      </c>
    </row>
    <row r="8949" spans="1:5" x14ac:dyDescent="0.55000000000000004">
      <c r="A8949">
        <v>8944</v>
      </c>
      <c r="C8949">
        <f t="shared" si="423"/>
        <v>0.25303676768136335</v>
      </c>
      <c r="D8949">
        <f t="shared" si="424"/>
        <v>-1.2313020704366823E-4</v>
      </c>
      <c r="E8949" s="2">
        <f t="shared" si="425"/>
        <v>6.4027605798632245E-2</v>
      </c>
    </row>
    <row r="8950" spans="1:5" x14ac:dyDescent="0.55000000000000004">
      <c r="A8950">
        <v>8945</v>
      </c>
      <c r="C8950">
        <f t="shared" si="423"/>
        <v>0.30076013519611561</v>
      </c>
      <c r="D8950">
        <f t="shared" si="424"/>
        <v>1.6485231660526349E-4</v>
      </c>
      <c r="E8950" s="2">
        <f t="shared" si="425"/>
        <v>9.0456658923185732E-2</v>
      </c>
    </row>
    <row r="8951" spans="1:5" x14ac:dyDescent="0.55000000000000004">
      <c r="A8951">
        <v>8946</v>
      </c>
      <c r="C8951">
        <f t="shared" si="423"/>
        <v>0.27299904829967198</v>
      </c>
      <c r="D8951">
        <f t="shared" si="424"/>
        <v>4.1146038360557823E-4</v>
      </c>
      <c r="E8951" s="2">
        <f t="shared" si="425"/>
        <v>7.4528480372526629E-2</v>
      </c>
    </row>
    <row r="8952" spans="1:5" x14ac:dyDescent="0.55000000000000004">
      <c r="A8952">
        <v>8947</v>
      </c>
      <c r="C8952">
        <f t="shared" si="423"/>
        <v>0.1767209546433724</v>
      </c>
      <c r="D8952">
        <f t="shared" si="424"/>
        <v>5.5480056721763347E-4</v>
      </c>
      <c r="E8952" s="2">
        <f t="shared" si="425"/>
        <v>3.1230295810064885E-2</v>
      </c>
    </row>
    <row r="8953" spans="1:5" x14ac:dyDescent="0.55000000000000004">
      <c r="A8953">
        <v>8948</v>
      </c>
      <c r="C8953">
        <f t="shared" si="423"/>
        <v>3.6089626353753741E-2</v>
      </c>
      <c r="D8953">
        <f t="shared" si="424"/>
        <v>5.5889750272614515E-4</v>
      </c>
      <c r="E8953" s="2">
        <f t="shared" si="425"/>
        <v>1.3024611303535565E-3</v>
      </c>
    </row>
    <row r="8954" spans="1:5" x14ac:dyDescent="0.55000000000000004">
      <c r="A8954">
        <v>8949</v>
      </c>
      <c r="C8954">
        <f t="shared" si="423"/>
        <v>-0.11359943744169156</v>
      </c>
      <c r="D8954">
        <f t="shared" si="424"/>
        <v>4.2272294567502532E-4</v>
      </c>
      <c r="E8954" s="2">
        <f t="shared" si="425"/>
        <v>1.2904832187068793E-2</v>
      </c>
    </row>
    <row r="8955" spans="1:5" x14ac:dyDescent="0.55000000000000004">
      <c r="A8955">
        <v>8950</v>
      </c>
      <c r="C8955">
        <f t="shared" si="423"/>
        <v>-0.23477743692542449</v>
      </c>
      <c r="D8955">
        <f t="shared" si="424"/>
        <v>1.8045383955218717E-4</v>
      </c>
      <c r="E8955" s="2">
        <f t="shared" si="425"/>
        <v>5.5120444889271675E-2</v>
      </c>
    </row>
    <row r="8956" spans="1:5" x14ac:dyDescent="0.55000000000000004">
      <c r="A8956">
        <v>8951</v>
      </c>
      <c r="C8956">
        <f t="shared" si="423"/>
        <v>-0.2970312484565934</v>
      </c>
      <c r="D8956">
        <f t="shared" si="424"/>
        <v>-1.0710537663311171E-4</v>
      </c>
      <c r="E8956" s="2">
        <f t="shared" si="425"/>
        <v>8.8227562559682518E-2</v>
      </c>
    </row>
    <row r="8957" spans="1:5" x14ac:dyDescent="0.55000000000000004">
      <c r="A8957">
        <v>8952</v>
      </c>
      <c r="C8957">
        <f t="shared" si="423"/>
        <v>-0.28473647754854681</v>
      </c>
      <c r="D8957">
        <f t="shared" si="424"/>
        <v>-3.6778340087927438E-4</v>
      </c>
      <c r="E8957" s="2">
        <f t="shared" si="425"/>
        <v>8.1074861646754107E-2</v>
      </c>
    </row>
    <row r="8958" spans="1:5" x14ac:dyDescent="0.55000000000000004">
      <c r="A8958">
        <v>8953</v>
      </c>
      <c r="C8958">
        <f t="shared" si="423"/>
        <v>-0.2009788525453044</v>
      </c>
      <c r="D8958">
        <f t="shared" si="424"/>
        <v>-5.3615554377195592E-4</v>
      </c>
      <c r="E8958" s="2">
        <f t="shared" si="425"/>
        <v>4.0392499170427205E-2</v>
      </c>
    </row>
    <row r="8959" spans="1:5" x14ac:dyDescent="0.55000000000000004">
      <c r="A8959">
        <v>8954</v>
      </c>
      <c r="C8959">
        <f t="shared" si="423"/>
        <v>-6.6779771851275746E-2</v>
      </c>
      <c r="D8959">
        <f t="shared" si="424"/>
        <v>-5.6996394644004747E-4</v>
      </c>
      <c r="E8959" s="2">
        <f t="shared" si="425"/>
        <v>4.4595379285084407E-3</v>
      </c>
    </row>
    <row r="8960" spans="1:5" x14ac:dyDescent="0.55000000000000004">
      <c r="A8960">
        <v>8955</v>
      </c>
      <c r="C8960">
        <f t="shared" si="423"/>
        <v>8.4179623971518111E-2</v>
      </c>
      <c r="D8960">
        <f t="shared" si="424"/>
        <v>-4.6072341243844355E-4</v>
      </c>
      <c r="E8960" s="2">
        <f t="shared" si="425"/>
        <v>7.0862090919861865E-3</v>
      </c>
    </row>
    <row r="8961" spans="1:5" x14ac:dyDescent="0.55000000000000004">
      <c r="A8961">
        <v>8956</v>
      </c>
      <c r="C8961">
        <f t="shared" si="423"/>
        <v>0.2140117085431483</v>
      </c>
      <c r="D8961">
        <f t="shared" si="424"/>
        <v>-2.3585101319378889E-4</v>
      </c>
      <c r="E8961" s="2">
        <f t="shared" si="425"/>
        <v>4.5801011393557453E-2</v>
      </c>
    </row>
    <row r="8962" spans="1:5" x14ac:dyDescent="0.55000000000000004">
      <c r="A8962">
        <v>8957</v>
      </c>
      <c r="C8962">
        <f t="shared" si="423"/>
        <v>0.29013136527934102</v>
      </c>
      <c r="D8962">
        <f t="shared" si="424"/>
        <v>4.8215019017596944E-5</v>
      </c>
      <c r="E8962" s="2">
        <f t="shared" si="425"/>
        <v>8.4176209118854414E-2</v>
      </c>
    </row>
    <row r="8963" spans="1:5" x14ac:dyDescent="0.55000000000000004">
      <c r="A8963">
        <v>8958</v>
      </c>
      <c r="C8963">
        <f t="shared" si="423"/>
        <v>0.29343416481537565</v>
      </c>
      <c r="D8963">
        <f t="shared" si="424"/>
        <v>3.2018009774057539E-4</v>
      </c>
      <c r="E8963" s="2">
        <f t="shared" si="425"/>
        <v>8.6103609080897037E-2</v>
      </c>
    </row>
    <row r="8964" spans="1:5" x14ac:dyDescent="0.55000000000000004">
      <c r="A8964">
        <v>8959</v>
      </c>
      <c r="C8964">
        <f t="shared" si="423"/>
        <v>0.22309117408538365</v>
      </c>
      <c r="D8964">
        <f t="shared" si="424"/>
        <v>5.1178672079998694E-4</v>
      </c>
      <c r="E8964" s="2">
        <f t="shared" si="425"/>
        <v>4.9769671954794953E-2</v>
      </c>
    </row>
    <row r="8965" spans="1:5" x14ac:dyDescent="0.55000000000000004">
      <c r="A8965">
        <v>8960</v>
      </c>
      <c r="C8965">
        <f t="shared" si="423"/>
        <v>9.6757001048801888E-2</v>
      </c>
      <c r="D8965">
        <f t="shared" si="424"/>
        <v>5.7494566454674011E-4</v>
      </c>
      <c r="E8965" s="2">
        <f t="shared" si="425"/>
        <v>9.3619172519578495E-3</v>
      </c>
    </row>
    <row r="8966" spans="1:5" x14ac:dyDescent="0.55000000000000004">
      <c r="A8966">
        <v>8961</v>
      </c>
      <c r="C8966">
        <f t="shared" ref="C8966:C9029" si="426">$D$1*COS($B$2*(A8966-$L$2)+$B$1)</f>
        <v>-5.3861139775268012E-2</v>
      </c>
      <c r="D8966">
        <f t="shared" ref="D8966:D9029" si="427">$D$2*COS($B$2*(A8966-$L$3)+$B$3)</f>
        <v>4.9380536538530377E-4</v>
      </c>
      <c r="E8966" s="2">
        <f t="shared" ref="E8966:E9029" si="428">(M8966-C8966)^2</f>
        <v>2.9010223778909577E-3</v>
      </c>
    </row>
    <row r="8967" spans="1:5" x14ac:dyDescent="0.55000000000000004">
      <c r="A8967">
        <v>8962</v>
      </c>
      <c r="C8967">
        <f t="shared" si="426"/>
        <v>-0.19096126981849218</v>
      </c>
      <c r="D8967">
        <f t="shared" si="427"/>
        <v>2.8873032810339526E-4</v>
      </c>
      <c r="E8967" s="2">
        <f t="shared" si="428"/>
        <v>3.6466206570690975E-2</v>
      </c>
    </row>
    <row r="8968" spans="1:5" x14ac:dyDescent="0.55000000000000004">
      <c r="A8968">
        <v>8963</v>
      </c>
      <c r="C8968">
        <f t="shared" si="426"/>
        <v>-0.28013414628146999</v>
      </c>
      <c r="D8968">
        <f t="shared" si="427"/>
        <v>1.1190064419964771E-5</v>
      </c>
      <c r="E8968" s="2">
        <f t="shared" si="428"/>
        <v>7.8475139912848019E-2</v>
      </c>
    </row>
    <row r="8969" spans="1:5" x14ac:dyDescent="0.55000000000000004">
      <c r="A8969">
        <v>8964</v>
      </c>
      <c r="C8969">
        <f t="shared" si="426"/>
        <v>-0.29899925678765266</v>
      </c>
      <c r="D8969">
        <f t="shared" si="427"/>
        <v>-2.6915866955763571E-4</v>
      </c>
      <c r="E8969" s="2">
        <f t="shared" si="428"/>
        <v>8.9400555559568648E-2</v>
      </c>
    </row>
    <row r="8970" spans="1:5" x14ac:dyDescent="0.55000000000000004">
      <c r="A8970">
        <v>8965</v>
      </c>
      <c r="C8970">
        <f t="shared" si="426"/>
        <v>-0.2428218562460279</v>
      </c>
      <c r="D8970">
        <f t="shared" si="427"/>
        <v>-4.8195425089923958E-4</v>
      </c>
      <c r="E8970" s="2">
        <f t="shared" si="428"/>
        <v>5.8962453870766637E-2</v>
      </c>
    </row>
    <row r="8971" spans="1:5" x14ac:dyDescent="0.55000000000000004">
      <c r="A8971">
        <v>8966</v>
      </c>
      <c r="C8971">
        <f t="shared" si="426"/>
        <v>-0.12570128806527309</v>
      </c>
      <c r="D8971">
        <f t="shared" si="427"/>
        <v>-5.7378947405470023E-4</v>
      </c>
      <c r="E8971" s="2">
        <f t="shared" si="428"/>
        <v>1.5800813821268765E-2</v>
      </c>
    </row>
    <row r="8972" spans="1:5" x14ac:dyDescent="0.55000000000000004">
      <c r="A8972">
        <v>8967</v>
      </c>
      <c r="C8972">
        <f t="shared" si="426"/>
        <v>2.2967653846941608E-2</v>
      </c>
      <c r="D8972">
        <f t="shared" si="427"/>
        <v>-5.216156337449117E-4</v>
      </c>
      <c r="E8972" s="2">
        <f t="shared" si="428"/>
        <v>5.2751312323293163E-4</v>
      </c>
    </row>
    <row r="8973" spans="1:5" x14ac:dyDescent="0.55000000000000004">
      <c r="A8973">
        <v>8968</v>
      </c>
      <c r="C8973">
        <f t="shared" si="426"/>
        <v>0.16587219876330486</v>
      </c>
      <c r="D8973">
        <f t="shared" si="427"/>
        <v>-3.3852726415033516E-4</v>
      </c>
      <c r="E8973" s="2">
        <f t="shared" si="428"/>
        <v>2.7513586322573315E-2</v>
      </c>
    </row>
    <row r="8974" spans="1:5" x14ac:dyDescent="0.55000000000000004">
      <c r="A8974">
        <v>8969</v>
      </c>
      <c r="C8974">
        <f t="shared" si="426"/>
        <v>0.26714631809861605</v>
      </c>
      <c r="D8974">
        <f t="shared" si="427"/>
        <v>-7.0475686842583776E-5</v>
      </c>
      <c r="E8974" s="2">
        <f t="shared" si="428"/>
        <v>7.1367155273646954E-2</v>
      </c>
    </row>
    <row r="8975" spans="1:5" x14ac:dyDescent="0.55000000000000004">
      <c r="A8975">
        <v>8970</v>
      </c>
      <c r="C8975">
        <f t="shared" si="426"/>
        <v>0.30137234258887985</v>
      </c>
      <c r="D8975">
        <f t="shared" si="427"/>
        <v>2.1526380234528165E-4</v>
      </c>
      <c r="E8975" s="2">
        <f t="shared" si="428"/>
        <v>9.0825288877509167E-2</v>
      </c>
    </row>
    <row r="8976" spans="1:5" x14ac:dyDescent="0.55000000000000004">
      <c r="A8976">
        <v>8971</v>
      </c>
      <c r="C8976">
        <f t="shared" si="426"/>
        <v>0.25996026151632001</v>
      </c>
      <c r="D8976">
        <f t="shared" si="427"/>
        <v>4.4697661455372532E-4</v>
      </c>
      <c r="E8976" s="2">
        <f t="shared" si="428"/>
        <v>6.7579337567633485E-2</v>
      </c>
    </row>
    <row r="8977" spans="1:5" x14ac:dyDescent="0.55000000000000004">
      <c r="A8977">
        <v>8972</v>
      </c>
      <c r="C8977">
        <f t="shared" si="426"/>
        <v>0.15330363433070682</v>
      </c>
      <c r="D8977">
        <f t="shared" si="427"/>
        <v>5.665077180286739E-4</v>
      </c>
      <c r="E8977" s="2">
        <f t="shared" si="428"/>
        <v>2.3502004299003069E-2</v>
      </c>
    </row>
    <row r="8978" spans="1:5" x14ac:dyDescent="0.55000000000000004">
      <c r="A8978">
        <v>8973</v>
      </c>
      <c r="C8978">
        <f t="shared" si="426"/>
        <v>8.1710263123057087E-3</v>
      </c>
      <c r="D8978">
        <f t="shared" si="427"/>
        <v>5.438573253136673E-4</v>
      </c>
      <c r="E8978" s="2">
        <f t="shared" si="428"/>
        <v>6.6765670996392227E-5</v>
      </c>
    </row>
    <row r="8979" spans="1:5" x14ac:dyDescent="0.55000000000000004">
      <c r="A8979">
        <v>8974</v>
      </c>
      <c r="C8979">
        <f t="shared" si="426"/>
        <v>-0.13901233707891508</v>
      </c>
      <c r="D8979">
        <f t="shared" si="427"/>
        <v>3.8471020754777521E-4</v>
      </c>
      <c r="E8979" s="2">
        <f t="shared" si="428"/>
        <v>1.932442986014191E-2</v>
      </c>
    </row>
    <row r="8980" spans="1:5" x14ac:dyDescent="0.55000000000000004">
      <c r="A8980">
        <v>8975</v>
      </c>
      <c r="C8980">
        <f t="shared" si="426"/>
        <v>-0.25130653401090303</v>
      </c>
      <c r="D8980">
        <f t="shared" si="427"/>
        <v>1.2900893673515909E-4</v>
      </c>
      <c r="E8980" s="2">
        <f t="shared" si="428"/>
        <v>6.3154974036573164E-2</v>
      </c>
    </row>
    <row r="8981" spans="1:5" x14ac:dyDescent="0.55000000000000004">
      <c r="A8981">
        <v>8976</v>
      </c>
      <c r="C8981">
        <f t="shared" si="426"/>
        <v>-0.3005280880275944</v>
      </c>
      <c r="D8981">
        <f t="shared" si="427"/>
        <v>-1.5907085790535616E-4</v>
      </c>
      <c r="E8981" s="2">
        <f t="shared" si="428"/>
        <v>9.0317131693521527E-2</v>
      </c>
    </row>
    <row r="8982" spans="1:5" x14ac:dyDescent="0.55000000000000004">
      <c r="A8982">
        <v>8977</v>
      </c>
      <c r="C8982">
        <f t="shared" si="426"/>
        <v>-0.27432342658065695</v>
      </c>
      <c r="D8982">
        <f t="shared" si="427"/>
        <v>-4.0722722015336176E-4</v>
      </c>
      <c r="E8982" s="2">
        <f t="shared" si="428"/>
        <v>7.5253342370953089E-2</v>
      </c>
    </row>
    <row r="8983" spans="1:5" x14ac:dyDescent="0.55000000000000004">
      <c r="A8983">
        <v>8978</v>
      </c>
      <c r="C8983">
        <f t="shared" si="426"/>
        <v>-0.17926936734136079</v>
      </c>
      <c r="D8983">
        <f t="shared" si="427"/>
        <v>-5.5317813381965293E-4</v>
      </c>
      <c r="E8983" s="2">
        <f t="shared" si="428"/>
        <v>3.2137506066971751E-2</v>
      </c>
    </row>
    <row r="8984" spans="1:5" x14ac:dyDescent="0.55000000000000004">
      <c r="A8984">
        <v>8979</v>
      </c>
      <c r="C8984">
        <f t="shared" si="426"/>
        <v>-3.9222475597828099E-2</v>
      </c>
      <c r="D8984">
        <f t="shared" si="427"/>
        <v>-5.6029299596711086E-4</v>
      </c>
      <c r="E8984" s="2">
        <f t="shared" si="428"/>
        <v>1.5384025920222207E-3</v>
      </c>
    </row>
    <row r="8985" spans="1:5" x14ac:dyDescent="0.55000000000000004">
      <c r="A8985">
        <v>8980</v>
      </c>
      <c r="C8985">
        <f t="shared" si="426"/>
        <v>0.11066843077657135</v>
      </c>
      <c r="D8985">
        <f t="shared" si="427"/>
        <v>-4.2678612616611869E-4</v>
      </c>
      <c r="E8985" s="2">
        <f t="shared" si="428"/>
        <v>1.2247501570548764E-2</v>
      </c>
    </row>
    <row r="8986" spans="1:5" x14ac:dyDescent="0.55000000000000004">
      <c r="A8986">
        <v>8981</v>
      </c>
      <c r="C8986">
        <f t="shared" si="426"/>
        <v>0.23278389373148509</v>
      </c>
      <c r="D8986">
        <f t="shared" si="427"/>
        <v>-1.86164934635193E-4</v>
      </c>
      <c r="E8986" s="2">
        <f t="shared" si="428"/>
        <v>5.4188341180791341E-2</v>
      </c>
    </row>
    <row r="8987" spans="1:5" x14ac:dyDescent="0.55000000000000004">
      <c r="A8987">
        <v>8982</v>
      </c>
      <c r="C8987">
        <f t="shared" si="426"/>
        <v>0.29647550605495715</v>
      </c>
      <c r="D8987">
        <f t="shared" si="427"/>
        <v>1.01179731443695E-4</v>
      </c>
      <c r="E8987" s="2">
        <f t="shared" si="428"/>
        <v>8.7897725690542938E-2</v>
      </c>
    </row>
    <row r="8988" spans="1:5" x14ac:dyDescent="0.55000000000000004">
      <c r="A8988">
        <v>8983</v>
      </c>
      <c r="C8988">
        <f t="shared" si="426"/>
        <v>0.28575801556786051</v>
      </c>
      <c r="D8988">
        <f t="shared" si="427"/>
        <v>3.6313041762324439E-4</v>
      </c>
      <c r="E8988" s="2">
        <f t="shared" si="428"/>
        <v>8.1657643461281612E-2</v>
      </c>
    </row>
    <row r="8989" spans="1:5" x14ac:dyDescent="0.55000000000000004">
      <c r="A8989">
        <v>8984</v>
      </c>
      <c r="C8989">
        <f t="shared" si="426"/>
        <v>0.20332128647507855</v>
      </c>
      <c r="D8989">
        <f t="shared" si="427"/>
        <v>5.3394302316948699E-4</v>
      </c>
      <c r="E8989" s="2">
        <f t="shared" si="428"/>
        <v>4.1339545533880959E-2</v>
      </c>
    </row>
    <row r="8990" spans="1:5" x14ac:dyDescent="0.55000000000000004">
      <c r="A8990">
        <v>8985</v>
      </c>
      <c r="C8990">
        <f t="shared" si="426"/>
        <v>6.9855200149726723E-2</v>
      </c>
      <c r="D8990">
        <f t="shared" si="427"/>
        <v>5.7074718452612531E-4</v>
      </c>
      <c r="E8990" s="2">
        <f t="shared" si="428"/>
        <v>4.8797489879583806E-3</v>
      </c>
    </row>
    <row r="8991" spans="1:5" x14ac:dyDescent="0.55000000000000004">
      <c r="A8991">
        <v>8986</v>
      </c>
      <c r="C8991">
        <f t="shared" si="426"/>
        <v>-8.1143068982416508E-2</v>
      </c>
      <c r="D8991">
        <f t="shared" si="427"/>
        <v>4.6430583296281144E-4</v>
      </c>
      <c r="E8991" s="2">
        <f t="shared" si="428"/>
        <v>6.5841976438852038E-3</v>
      </c>
    </row>
    <row r="8992" spans="1:5" x14ac:dyDescent="0.55000000000000004">
      <c r="A8992">
        <v>8987</v>
      </c>
      <c r="C8992">
        <f t="shared" si="426"/>
        <v>-0.21177613816015983</v>
      </c>
      <c r="D8992">
        <f t="shared" si="427"/>
        <v>2.4133350411626386E-4</v>
      </c>
      <c r="E8992" s="2">
        <f t="shared" si="428"/>
        <v>4.4849132694031103E-2</v>
      </c>
    </row>
    <row r="8993" spans="1:5" x14ac:dyDescent="0.55000000000000004">
      <c r="A8993">
        <v>8988</v>
      </c>
      <c r="C8993">
        <f t="shared" si="426"/>
        <v>-0.28925786054651109</v>
      </c>
      <c r="D8993">
        <f t="shared" si="427"/>
        <v>-4.2208447356816718E-5</v>
      </c>
      <c r="E8993" s="2">
        <f t="shared" si="428"/>
        <v>8.3670109887944863E-2</v>
      </c>
    </row>
    <row r="8994" spans="1:5" x14ac:dyDescent="0.55000000000000004">
      <c r="A8994">
        <v>8989</v>
      </c>
      <c r="C8994">
        <f t="shared" si="426"/>
        <v>-0.29414195700858081</v>
      </c>
      <c r="D8994">
        <f t="shared" si="427"/>
        <v>-3.1515696821981235E-4</v>
      </c>
      <c r="E8994" s="2">
        <f t="shared" si="428"/>
        <v>8.6519490872837806E-2</v>
      </c>
    </row>
    <row r="8995" spans="1:5" x14ac:dyDescent="0.55000000000000004">
      <c r="A8995">
        <v>8990</v>
      </c>
      <c r="C8995">
        <f t="shared" si="426"/>
        <v>-0.22520262228324933</v>
      </c>
      <c r="D8995">
        <f t="shared" si="427"/>
        <v>-5.0900773304979015E-4</v>
      </c>
      <c r="E8995" s="2">
        <f t="shared" si="428"/>
        <v>5.071622108325187E-2</v>
      </c>
    </row>
    <row r="8996" spans="1:5" x14ac:dyDescent="0.55000000000000004">
      <c r="A8996">
        <v>8991</v>
      </c>
      <c r="C8996">
        <f t="shared" si="426"/>
        <v>-9.9742176259460455E-2</v>
      </c>
      <c r="D8996">
        <f t="shared" si="427"/>
        <v>-5.7510828591599483E-4</v>
      </c>
      <c r="E8996" s="2">
        <f t="shared" si="428"/>
        <v>9.9485017249732761E-3</v>
      </c>
    </row>
    <row r="8997" spans="1:5" x14ac:dyDescent="0.55000000000000004">
      <c r="A8997">
        <v>8992</v>
      </c>
      <c r="C8997">
        <f t="shared" si="426"/>
        <v>5.0751453607190931E-2</v>
      </c>
      <c r="D8997">
        <f t="shared" si="427"/>
        <v>-4.968687813381137E-4</v>
      </c>
      <c r="E8997" s="2">
        <f t="shared" si="428"/>
        <v>2.5757100432428535E-3</v>
      </c>
    </row>
    <row r="8998" spans="1:5" x14ac:dyDescent="0.55000000000000004">
      <c r="A8998">
        <v>8993</v>
      </c>
      <c r="C8998">
        <f t="shared" si="426"/>
        <v>0.18850753837420031</v>
      </c>
      <c r="D8998">
        <f t="shared" si="427"/>
        <v>-2.9392568580728987E-4</v>
      </c>
      <c r="E8998" s="2">
        <f t="shared" si="428"/>
        <v>3.5535092023900601E-2</v>
      </c>
    </row>
    <row r="8999" spans="1:5" x14ac:dyDescent="0.55000000000000004">
      <c r="A8999">
        <v>8994</v>
      </c>
      <c r="C8999">
        <f t="shared" si="426"/>
        <v>0.27895220443292545</v>
      </c>
      <c r="D8999">
        <f t="shared" si="427"/>
        <v>-1.7213438600717959E-5</v>
      </c>
      <c r="E8999" s="2">
        <f t="shared" si="428"/>
        <v>7.7814332357988639E-2</v>
      </c>
    </row>
    <row r="9000" spans="1:5" x14ac:dyDescent="0.55000000000000004">
      <c r="A9000">
        <v>8995</v>
      </c>
      <c r="C9000">
        <f t="shared" si="426"/>
        <v>0.29938574702543713</v>
      </c>
      <c r="D9000">
        <f t="shared" si="427"/>
        <v>2.6381901885669836E-4</v>
      </c>
      <c r="E9000" s="2">
        <f t="shared" si="428"/>
        <v>8.9631825521979042E-2</v>
      </c>
    </row>
    <row r="9001" spans="1:5" x14ac:dyDescent="0.55000000000000004">
      <c r="A9001">
        <v>8996</v>
      </c>
      <c r="C9001">
        <f t="shared" si="426"/>
        <v>0.24467977766706789</v>
      </c>
      <c r="D9001">
        <f t="shared" si="427"/>
        <v>4.7863846345314471E-4</v>
      </c>
      <c r="E9001" s="2">
        <f t="shared" si="428"/>
        <v>5.9868193599205775E-2</v>
      </c>
    </row>
    <row r="9002" spans="1:5" x14ac:dyDescent="0.55000000000000004">
      <c r="A9002">
        <v>8997</v>
      </c>
      <c r="C9002">
        <f t="shared" si="426"/>
        <v>0.12856434155476384</v>
      </c>
      <c r="D9002">
        <f t="shared" si="427"/>
        <v>5.7332974262116381E-4</v>
      </c>
      <c r="E9002" s="2">
        <f t="shared" si="428"/>
        <v>1.6528789919409977E-2</v>
      </c>
    </row>
    <row r="9003" spans="1:5" x14ac:dyDescent="0.55000000000000004">
      <c r="A9003">
        <v>8998</v>
      </c>
      <c r="C9003">
        <f t="shared" si="426"/>
        <v>-1.9818034366482995E-2</v>
      </c>
      <c r="D9003">
        <f t="shared" si="427"/>
        <v>5.2412734122338157E-4</v>
      </c>
      <c r="E9003" s="2">
        <f t="shared" si="428"/>
        <v>3.9275448615110103E-4</v>
      </c>
    </row>
    <row r="9004" spans="1:5" x14ac:dyDescent="0.55000000000000004">
      <c r="A9004">
        <v>8999</v>
      </c>
      <c r="C9004">
        <f t="shared" si="426"/>
        <v>-0.16322650139276243</v>
      </c>
      <c r="D9004">
        <f t="shared" si="427"/>
        <v>3.4338002490630831E-4</v>
      </c>
      <c r="E9004" s="2">
        <f t="shared" si="428"/>
        <v>2.6642890756921476E-2</v>
      </c>
    </row>
    <row r="9005" spans="1:5" x14ac:dyDescent="0.55000000000000004">
      <c r="A9005">
        <v>9000</v>
      </c>
      <c r="C9005">
        <f t="shared" si="426"/>
        <v>-0.2656685571111202</v>
      </c>
      <c r="D9005">
        <f t="shared" si="427"/>
        <v>7.6451560214391753E-5</v>
      </c>
      <c r="E9005" s="2">
        <f t="shared" si="428"/>
        <v>7.0579782237504538E-2</v>
      </c>
    </row>
    <row r="9006" spans="1:5" x14ac:dyDescent="0.55000000000000004">
      <c r="A9006">
        <v>9001</v>
      </c>
      <c r="C9006">
        <f t="shared" si="426"/>
        <v>-0.30143340484345404</v>
      </c>
      <c r="D9006">
        <f t="shared" si="427"/>
        <v>-2.0966463462030903E-4</v>
      </c>
      <c r="E9006" s="2">
        <f t="shared" si="428"/>
        <v>9.0862097555517662E-2</v>
      </c>
    </row>
    <row r="9007" spans="1:5" x14ac:dyDescent="0.55000000000000004">
      <c r="A9007">
        <v>9002</v>
      </c>
      <c r="C9007">
        <f t="shared" si="426"/>
        <v>-0.26154482167430521</v>
      </c>
      <c r="D9007">
        <f t="shared" si="427"/>
        <v>-4.4315942553981984E-4</v>
      </c>
      <c r="E9007" s="2">
        <f t="shared" si="428"/>
        <v>6.8405693744644114E-2</v>
      </c>
    </row>
    <row r="9008" spans="1:5" x14ac:dyDescent="0.55000000000000004">
      <c r="A9008">
        <v>9003</v>
      </c>
      <c r="C9008">
        <f t="shared" si="426"/>
        <v>-0.15601400119226486</v>
      </c>
      <c r="D9008">
        <f t="shared" si="427"/>
        <v>-5.6543054171616066E-4</v>
      </c>
      <c r="E9008" s="2">
        <f t="shared" si="428"/>
        <v>2.4340368568020021E-2</v>
      </c>
    </row>
    <row r="9009" spans="1:5" x14ac:dyDescent="0.55000000000000004">
      <c r="A9009">
        <v>9004</v>
      </c>
      <c r="C9009">
        <f t="shared" si="426"/>
        <v>-1.1326954925186022E-2</v>
      </c>
      <c r="D9009">
        <f t="shared" si="427"/>
        <v>-5.4579051025191189E-4</v>
      </c>
      <c r="E9009" s="2">
        <f t="shared" si="428"/>
        <v>1.2829990787719588E-4</v>
      </c>
    </row>
    <row r="9010" spans="1:5" x14ac:dyDescent="0.55000000000000004">
      <c r="A9010">
        <v>9005</v>
      </c>
      <c r="C9010">
        <f t="shared" si="426"/>
        <v>0.13620291827484843</v>
      </c>
      <c r="D9010">
        <f t="shared" si="427"/>
        <v>-3.8916856506558358E-4</v>
      </c>
      <c r="E9010" s="2">
        <f t="shared" si="428"/>
        <v>1.8551234946585039E-2</v>
      </c>
    </row>
    <row r="9011" spans="1:5" x14ac:dyDescent="0.55000000000000004">
      <c r="A9011">
        <v>9006</v>
      </c>
      <c r="C9011">
        <f t="shared" si="426"/>
        <v>0.24954872991762095</v>
      </c>
      <c r="D9011">
        <f t="shared" si="427"/>
        <v>-1.348735130702815E-4</v>
      </c>
      <c r="E9011" s="2">
        <f t="shared" si="428"/>
        <v>6.2274568603497726E-2</v>
      </c>
    </row>
    <row r="9012" spans="1:5" x14ac:dyDescent="0.55000000000000004">
      <c r="A9012">
        <v>9007</v>
      </c>
      <c r="C9012">
        <f t="shared" si="426"/>
        <v>0.30026307042094025</v>
      </c>
      <c r="D9012">
        <f t="shared" si="427"/>
        <v>1.5327194779757452E-4</v>
      </c>
      <c r="E9012" s="2">
        <f t="shared" si="428"/>
        <v>9.0157911458610518E-2</v>
      </c>
    </row>
    <row r="9013" spans="1:5" x14ac:dyDescent="0.55000000000000004">
      <c r="A9013">
        <v>9008</v>
      </c>
      <c r="C9013">
        <f t="shared" si="426"/>
        <v>0.27561770929373108</v>
      </c>
      <c r="D9013">
        <f t="shared" si="427"/>
        <v>4.0294938047858564E-4</v>
      </c>
      <c r="E9013" s="2">
        <f t="shared" si="428"/>
        <v>7.596512167632366E-2</v>
      </c>
    </row>
    <row r="9014" spans="1:5" x14ac:dyDescent="0.55000000000000004">
      <c r="A9014">
        <v>9009</v>
      </c>
      <c r="C9014">
        <f t="shared" si="426"/>
        <v>0.18179811269454241</v>
      </c>
      <c r="D9014">
        <f t="shared" si="427"/>
        <v>5.5149501216656901E-4</v>
      </c>
      <c r="E9014" s="2">
        <f t="shared" si="428"/>
        <v>3.305055377929754E-2</v>
      </c>
    </row>
    <row r="9015" spans="1:5" x14ac:dyDescent="0.55000000000000004">
      <c r="A9015">
        <v>9010</v>
      </c>
      <c r="C9015">
        <f t="shared" si="426"/>
        <v>4.2351021809191418E-2</v>
      </c>
      <c r="D9015">
        <f t="shared" si="427"/>
        <v>5.616270203932538E-4</v>
      </c>
      <c r="E9015" s="2">
        <f t="shared" si="428"/>
        <v>1.7936090482826071E-3</v>
      </c>
    </row>
    <row r="9016" spans="1:5" x14ac:dyDescent="0.55000000000000004">
      <c r="A9016">
        <v>9011</v>
      </c>
      <c r="C9016">
        <f t="shared" si="426"/>
        <v>-0.10772528286155671</v>
      </c>
      <c r="D9016">
        <f t="shared" si="427"/>
        <v>4.3080248465953032E-4</v>
      </c>
      <c r="E9016" s="2">
        <f t="shared" si="428"/>
        <v>1.1604736567602403E-2</v>
      </c>
    </row>
    <row r="9017" spans="1:5" x14ac:dyDescent="0.55000000000000004">
      <c r="A9017">
        <v>9012</v>
      </c>
      <c r="C9017">
        <f t="shared" si="426"/>
        <v>-0.23076481220285197</v>
      </c>
      <c r="D9017">
        <f t="shared" si="427"/>
        <v>1.9185560587214694E-4</v>
      </c>
      <c r="E9017" s="2">
        <f t="shared" si="428"/>
        <v>5.3252398551017537E-2</v>
      </c>
    </row>
    <row r="9018" spans="1:5" x14ac:dyDescent="0.55000000000000004">
      <c r="A9018">
        <v>9013</v>
      </c>
      <c r="C9018">
        <f t="shared" si="426"/>
        <v>-0.29588723781753068</v>
      </c>
      <c r="D9018">
        <f t="shared" si="427"/>
        <v>-9.5242985993841865E-5</v>
      </c>
      <c r="E9018" s="2">
        <f t="shared" si="428"/>
        <v>8.7549257503287958E-2</v>
      </c>
    </row>
    <row r="9019" spans="1:5" x14ac:dyDescent="0.55000000000000004">
      <c r="A9019">
        <v>9014</v>
      </c>
      <c r="C9019">
        <f t="shared" si="426"/>
        <v>-0.2867482035494805</v>
      </c>
      <c r="D9019">
        <f t="shared" si="427"/>
        <v>-3.5843759593168505E-4</v>
      </c>
      <c r="E9019" s="2">
        <f t="shared" si="428"/>
        <v>8.22245322388543E-2</v>
      </c>
    </row>
    <row r="9020" spans="1:5" x14ac:dyDescent="0.55000000000000004">
      <c r="A9020">
        <v>9015</v>
      </c>
      <c r="C9020">
        <f t="shared" si="426"/>
        <v>-0.20564141436391015</v>
      </c>
      <c r="D9020">
        <f t="shared" si="427"/>
        <v>-5.31671924563985E-4</v>
      </c>
      <c r="E9020" s="2">
        <f t="shared" si="428"/>
        <v>4.2288391301589387E-2</v>
      </c>
    </row>
    <row r="9021" spans="1:5" x14ac:dyDescent="0.55000000000000004">
      <c r="A9021">
        <v>9016</v>
      </c>
      <c r="C9021">
        <f t="shared" si="426"/>
        <v>-7.2922964750088776E-2</v>
      </c>
      <c r="D9021">
        <f t="shared" si="427"/>
        <v>-5.7146780688570136E-4</v>
      </c>
      <c r="E9021" s="2">
        <f t="shared" si="428"/>
        <v>5.3177587879426899E-3</v>
      </c>
    </row>
    <row r="9022" spans="1:5" x14ac:dyDescent="0.55000000000000004">
      <c r="A9022">
        <v>9017</v>
      </c>
      <c r="C9022">
        <f t="shared" si="426"/>
        <v>7.8097611921867746E-2</v>
      </c>
      <c r="D9022">
        <f t="shared" si="427"/>
        <v>-4.6783731526472608E-4</v>
      </c>
      <c r="E9022" s="2">
        <f t="shared" si="428"/>
        <v>6.0992369878986588E-3</v>
      </c>
    </row>
    <row r="9023" spans="1:5" x14ac:dyDescent="0.55000000000000004">
      <c r="A9023">
        <v>9018</v>
      </c>
      <c r="C9023">
        <f t="shared" si="426"/>
        <v>0.2095173341684807</v>
      </c>
      <c r="D9023">
        <f t="shared" si="427"/>
        <v>-2.4678951874047725E-4</v>
      </c>
      <c r="E9023" s="2">
        <f t="shared" si="428"/>
        <v>4.3897513317066809E-2</v>
      </c>
    </row>
    <row r="9024" spans="1:5" x14ac:dyDescent="0.55000000000000004">
      <c r="A9024">
        <v>9019</v>
      </c>
      <c r="C9024">
        <f t="shared" si="426"/>
        <v>0.28835262181380256</v>
      </c>
      <c r="D9024">
        <f t="shared" si="427"/>
        <v>3.6197245077318763E-5</v>
      </c>
      <c r="E9024" s="2">
        <f t="shared" si="428"/>
        <v>8.3147234506893847E-2</v>
      </c>
    </row>
    <row r="9025" spans="1:5" x14ac:dyDescent="0.55000000000000004">
      <c r="A9025">
        <v>9020</v>
      </c>
      <c r="C9025">
        <f t="shared" si="426"/>
        <v>0.29481747937578939</v>
      </c>
      <c r="D9025">
        <f t="shared" si="427"/>
        <v>3.1009926335104555E-4</v>
      </c>
      <c r="E9025" s="2">
        <f t="shared" si="428"/>
        <v>8.6917346145493998E-2</v>
      </c>
    </row>
    <row r="9026" spans="1:5" x14ac:dyDescent="0.55000000000000004">
      <c r="A9026">
        <v>9021</v>
      </c>
      <c r="C9026">
        <f t="shared" si="426"/>
        <v>0.22728936387513132</v>
      </c>
      <c r="D9026">
        <f t="shared" si="427"/>
        <v>5.0617290290586113E-4</v>
      </c>
      <c r="E9026" s="2">
        <f t="shared" si="428"/>
        <v>5.1660454930761851E-2</v>
      </c>
    </row>
    <row r="9027" spans="1:5" x14ac:dyDescent="0.55000000000000004">
      <c r="A9027">
        <v>9022</v>
      </c>
      <c r="C9027">
        <f t="shared" si="426"/>
        <v>0.10271640892147635</v>
      </c>
      <c r="D9027">
        <f t="shared" si="427"/>
        <v>5.7520781310955126E-4</v>
      </c>
      <c r="E9027" s="2">
        <f t="shared" si="428"/>
        <v>1.0550660661723946E-2</v>
      </c>
    </row>
    <row r="9028" spans="1:5" x14ac:dyDescent="0.55000000000000004">
      <c r="A9028">
        <v>9023</v>
      </c>
      <c r="C9028">
        <f t="shared" si="426"/>
        <v>-4.7636199581356869E-2</v>
      </c>
      <c r="D9028">
        <f t="shared" si="427"/>
        <v>4.9987768664143991E-4</v>
      </c>
      <c r="E9028" s="2">
        <f t="shared" si="428"/>
        <v>2.2692075105548645E-3</v>
      </c>
    </row>
    <row r="9029" spans="1:5" x14ac:dyDescent="0.55000000000000004">
      <c r="A9029">
        <v>9024</v>
      </c>
      <c r="C9029">
        <f t="shared" si="426"/>
        <v>-0.18603312608068767</v>
      </c>
      <c r="D9029">
        <f t="shared" si="427"/>
        <v>2.9908879741194239E-4</v>
      </c>
      <c r="E9029" s="2">
        <f t="shared" si="428"/>
        <v>3.4608323999353034E-2</v>
      </c>
    </row>
    <row r="9030" spans="1:5" x14ac:dyDescent="0.55000000000000004">
      <c r="A9030">
        <v>9025</v>
      </c>
      <c r="C9030">
        <f t="shared" ref="C9030:C9093" si="429">$D$1*COS($B$2*(A9030-$L$2)+$B$1)</f>
        <v>-0.27773965920093313</v>
      </c>
      <c r="D9030">
        <f t="shared" ref="D9030:D9093" si="430">$D$2*COS($B$2*(A9030-$L$3)+$B$3)</f>
        <v>2.3234924323686691E-5</v>
      </c>
      <c r="E9030" s="2">
        <f t="shared" ref="E9030:E9093" si="431">(M9030-C9030)^2</f>
        <v>7.7139318293050485E-2</v>
      </c>
    </row>
    <row r="9031" spans="1:5" x14ac:dyDescent="0.55000000000000004">
      <c r="A9031">
        <v>9026</v>
      </c>
      <c r="C9031">
        <f t="shared" si="429"/>
        <v>-0.29973939214925538</v>
      </c>
      <c r="D9031">
        <f t="shared" si="430"/>
        <v>-2.5845042501646882E-4</v>
      </c>
      <c r="E9031" s="2">
        <f t="shared" si="431"/>
        <v>8.9843703206005099E-2</v>
      </c>
    </row>
    <row r="9032" spans="1:5" x14ac:dyDescent="0.55000000000000004">
      <c r="A9032">
        <v>9027</v>
      </c>
      <c r="C9032">
        <f t="shared" si="429"/>
        <v>-0.24651085567572797</v>
      </c>
      <c r="D9032">
        <f t="shared" si="430"/>
        <v>-4.7527016537548947E-4</v>
      </c>
      <c r="E9032" s="2">
        <f t="shared" si="431"/>
        <v>6.0767601965979585E-2</v>
      </c>
    </row>
    <row r="9033" spans="1:5" x14ac:dyDescent="0.55000000000000004">
      <c r="A9033">
        <v>9028</v>
      </c>
      <c r="C9033">
        <f t="shared" si="429"/>
        <v>-0.13141329046368563</v>
      </c>
      <c r="D9033">
        <f t="shared" si="430"/>
        <v>-5.7280711213296258E-4</v>
      </c>
      <c r="E9033" s="2">
        <f t="shared" si="431"/>
        <v>1.7269452910493008E-2</v>
      </c>
    </row>
    <row r="9034" spans="1:5" x14ac:dyDescent="0.55000000000000004">
      <c r="A9034">
        <v>9029</v>
      </c>
      <c r="C9034">
        <f t="shared" si="429"/>
        <v>1.6666240682360594E-2</v>
      </c>
      <c r="D9034">
        <f t="shared" si="430"/>
        <v>-5.2658154756099625E-4</v>
      </c>
      <c r="E9034" s="2">
        <f t="shared" si="431"/>
        <v>2.7776357848237132E-4</v>
      </c>
    </row>
    <row r="9035" spans="1:5" x14ac:dyDescent="0.55000000000000004">
      <c r="A9035">
        <v>9030</v>
      </c>
      <c r="C9035">
        <f t="shared" si="429"/>
        <v>0.16056289671361451</v>
      </c>
      <c r="D9035">
        <f t="shared" si="430"/>
        <v>-3.4819511400956268E-4</v>
      </c>
      <c r="E9035" s="2">
        <f t="shared" si="431"/>
        <v>2.5780443801066841E-2</v>
      </c>
    </row>
    <row r="9036" spans="1:5" x14ac:dyDescent="0.55000000000000004">
      <c r="A9036">
        <v>9031</v>
      </c>
      <c r="C9036">
        <f t="shared" si="429"/>
        <v>0.26416165006708092</v>
      </c>
      <c r="D9036">
        <f t="shared" si="430"/>
        <v>-8.2419046212394302E-5</v>
      </c>
      <c r="E9036" s="2">
        <f t="shared" si="431"/>
        <v>6.9781377366162911E-2</v>
      </c>
    </row>
    <row r="9037" spans="1:5" x14ac:dyDescent="0.55000000000000004">
      <c r="A9037">
        <v>9032</v>
      </c>
      <c r="C9037">
        <f t="shared" si="429"/>
        <v>0.30146139733949706</v>
      </c>
      <c r="D9037">
        <f t="shared" si="430"/>
        <v>2.0404246492843241E-4</v>
      </c>
      <c r="E9037" s="2">
        <f t="shared" si="431"/>
        <v>9.0878974085882122E-2</v>
      </c>
    </row>
    <row r="9038" spans="1:5" x14ac:dyDescent="0.55000000000000004">
      <c r="A9038">
        <v>9033</v>
      </c>
      <c r="C9038">
        <f t="shared" si="429"/>
        <v>0.26310068818391874</v>
      </c>
      <c r="D9038">
        <f t="shared" si="430"/>
        <v>4.3929361824072868E-4</v>
      </c>
      <c r="E9038" s="2">
        <f t="shared" si="431"/>
        <v>6.9221972122851638E-2</v>
      </c>
    </row>
    <row r="9039" spans="1:5" x14ac:dyDescent="0.55000000000000004">
      <c r="A9039">
        <v>9034</v>
      </c>
      <c r="C9039">
        <f t="shared" si="429"/>
        <v>0.15870725201664573</v>
      </c>
      <c r="D9039">
        <f t="shared" si="430"/>
        <v>5.6429133295720583E-4</v>
      </c>
      <c r="E9039" s="2">
        <f t="shared" si="431"/>
        <v>2.51879918426751E-2</v>
      </c>
    </row>
    <row r="9040" spans="1:5" x14ac:dyDescent="0.55000000000000004">
      <c r="A9040">
        <v>9035</v>
      </c>
      <c r="C9040">
        <f t="shared" si="429"/>
        <v>1.4481640876637733E-2</v>
      </c>
      <c r="D9040">
        <f t="shared" si="430"/>
        <v>5.476638174189756E-4</v>
      </c>
      <c r="E9040" s="2">
        <f t="shared" si="431"/>
        <v>2.0971792247990491E-4</v>
      </c>
    </row>
    <row r="9041" spans="1:5" x14ac:dyDescent="0.55000000000000004">
      <c r="A9041">
        <v>9036</v>
      </c>
      <c r="C9041">
        <f t="shared" si="429"/>
        <v>-0.13337855687463643</v>
      </c>
      <c r="D9041">
        <f t="shared" si="430"/>
        <v>3.9358422754591504E-4</v>
      </c>
      <c r="E9041" s="2">
        <f t="shared" si="431"/>
        <v>1.7789839433960623E-2</v>
      </c>
    </row>
    <row r="9042" spans="1:5" x14ac:dyDescent="0.55000000000000004">
      <c r="A9042">
        <v>9037</v>
      </c>
      <c r="C9042">
        <f t="shared" si="429"/>
        <v>-0.24776354824728722</v>
      </c>
      <c r="D9042">
        <f t="shared" si="430"/>
        <v>1.4072329265609756E-4</v>
      </c>
      <c r="E9042" s="2">
        <f t="shared" si="431"/>
        <v>6.1386775840085818E-2</v>
      </c>
    </row>
    <row r="9043" spans="1:5" x14ac:dyDescent="0.55000000000000004">
      <c r="A9043">
        <v>9038</v>
      </c>
      <c r="C9043">
        <f t="shared" si="429"/>
        <v>-0.2999651114510945</v>
      </c>
      <c r="D9043">
        <f t="shared" si="430"/>
        <v>-1.4745622247874343E-4</v>
      </c>
      <c r="E9043" s="2">
        <f t="shared" si="431"/>
        <v>8.9979068087867542E-2</v>
      </c>
    </row>
    <row r="9044" spans="1:5" x14ac:dyDescent="0.55000000000000004">
      <c r="A9044">
        <v>9039</v>
      </c>
      <c r="C9044">
        <f t="shared" si="429"/>
        <v>-0.27688175444528579</v>
      </c>
      <c r="D9044">
        <f t="shared" si="430"/>
        <v>-3.986273338959418E-4</v>
      </c>
      <c r="E9044" s="2">
        <f t="shared" si="431"/>
        <v>7.6663505944699534E-2</v>
      </c>
    </row>
    <row r="9045" spans="1:5" x14ac:dyDescent="0.55000000000000004">
      <c r="A9045">
        <v>9040</v>
      </c>
      <c r="C9045">
        <f t="shared" si="429"/>
        <v>-0.18430691327846074</v>
      </c>
      <c r="D9045">
        <f t="shared" si="430"/>
        <v>-5.4975138691086545E-4</v>
      </c>
      <c r="E9045" s="2">
        <f t="shared" si="431"/>
        <v>3.3969038282234049E-2</v>
      </c>
    </row>
    <row r="9046" spans="1:5" x14ac:dyDescent="0.55000000000000004">
      <c r="A9046">
        <v>9041</v>
      </c>
      <c r="C9046">
        <f t="shared" si="429"/>
        <v>-4.5474921760230422E-2</v>
      </c>
      <c r="D9046">
        <f t="shared" si="430"/>
        <v>-5.6289942965096775E-4</v>
      </c>
      <c r="E9046" s="2">
        <f t="shared" si="431"/>
        <v>2.0679685090990783E-3</v>
      </c>
    </row>
    <row r="9047" spans="1:5" x14ac:dyDescent="0.55000000000000004">
      <c r="A9047">
        <v>9042</v>
      </c>
      <c r="C9047">
        <f t="shared" si="429"/>
        <v>0.10477031658452143</v>
      </c>
      <c r="D9047">
        <f t="shared" si="430"/>
        <v>-4.3477158052723471E-4</v>
      </c>
      <c r="E9047" s="2">
        <f t="shared" si="431"/>
        <v>1.0976819237220848E-2</v>
      </c>
    </row>
    <row r="9048" spans="1:5" x14ac:dyDescent="0.55000000000000004">
      <c r="A9048">
        <v>9043</v>
      </c>
      <c r="C9048">
        <f t="shared" si="429"/>
        <v>0.22872041384960923</v>
      </c>
      <c r="D9048">
        <f t="shared" si="430"/>
        <v>-1.975252289489508E-4</v>
      </c>
      <c r="E9048" s="2">
        <f t="shared" si="431"/>
        <v>5.2313027711536515E-2</v>
      </c>
    </row>
    <row r="9049" spans="1:5" x14ac:dyDescent="0.55000000000000004">
      <c r="A9049">
        <v>9044</v>
      </c>
      <c r="C9049">
        <f t="shared" si="429"/>
        <v>0.29526650828224621</v>
      </c>
      <c r="D9049">
        <f t="shared" si="430"/>
        <v>8.9295791594044022E-5</v>
      </c>
      <c r="E9049" s="2">
        <f t="shared" si="431"/>
        <v>8.7182310913189773E-2</v>
      </c>
    </row>
    <row r="9050" spans="1:5" x14ac:dyDescent="0.55000000000000004">
      <c r="A9050">
        <v>9045</v>
      </c>
      <c r="C9050">
        <f t="shared" si="429"/>
        <v>0.28770693286152649</v>
      </c>
      <c r="D9050">
        <f t="shared" si="430"/>
        <v>3.5370545064627665E-4</v>
      </c>
      <c r="E9050" s="2">
        <f t="shared" si="431"/>
        <v>8.2775279216586908E-2</v>
      </c>
    </row>
    <row r="9051" spans="1:5" x14ac:dyDescent="0.55000000000000004">
      <c r="A9051">
        <v>9046</v>
      </c>
      <c r="C9051">
        <f t="shared" si="429"/>
        <v>0.20793898167441857</v>
      </c>
      <c r="D9051">
        <f t="shared" si="430"/>
        <v>5.293424971139092E-4</v>
      </c>
      <c r="E9051" s="2">
        <f t="shared" si="431"/>
        <v>4.3238620099794185E-2</v>
      </c>
    </row>
    <row r="9052" spans="1:5" x14ac:dyDescent="0.55000000000000004">
      <c r="A9052">
        <v>9047</v>
      </c>
      <c r="C9052">
        <f t="shared" si="429"/>
        <v>7.5982729092998358E-2</v>
      </c>
      <c r="D9052">
        <f t="shared" si="430"/>
        <v>5.7212573446049236E-4</v>
      </c>
      <c r="E9052" s="2">
        <f t="shared" si="431"/>
        <v>5.7733751204199794E-3</v>
      </c>
    </row>
    <row r="9053" spans="1:5" x14ac:dyDescent="0.55000000000000004">
      <c r="A9053">
        <v>9048</v>
      </c>
      <c r="C9053">
        <f t="shared" si="429"/>
        <v>-7.5043586901912249E-2</v>
      </c>
      <c r="D9053">
        <f t="shared" si="430"/>
        <v>4.7131747191112445E-4</v>
      </c>
      <c r="E9053" s="2">
        <f t="shared" si="431"/>
        <v>5.631539935104856E-3</v>
      </c>
    </row>
    <row r="9054" spans="1:5" x14ac:dyDescent="0.55000000000000004">
      <c r="A9054">
        <v>9049</v>
      </c>
      <c r="C9054">
        <f t="shared" si="429"/>
        <v>-0.20723554437774835</v>
      </c>
      <c r="D9054">
        <f t="shared" si="430"/>
        <v>2.5221845849611853E-4</v>
      </c>
      <c r="E9054" s="2">
        <f t="shared" si="431"/>
        <v>4.2946570853541706E-2</v>
      </c>
    </row>
    <row r="9055" spans="1:5" x14ac:dyDescent="0.55000000000000004">
      <c r="A9055">
        <v>9050</v>
      </c>
      <c r="C9055">
        <f t="shared" si="429"/>
        <v>-0.28741574839345457</v>
      </c>
      <c r="D9055">
        <f t="shared" si="430"/>
        <v>-3.0182071658130022E-5</v>
      </c>
      <c r="E9055" s="2">
        <f t="shared" si="431"/>
        <v>8.2607812424569591E-2</v>
      </c>
    </row>
    <row r="9056" spans="1:5" x14ac:dyDescent="0.55000000000000004">
      <c r="A9056">
        <v>9051</v>
      </c>
      <c r="C9056">
        <f t="shared" si="429"/>
        <v>-0.29546065780569231</v>
      </c>
      <c r="D9056">
        <f t="shared" si="430"/>
        <v>-3.050075380137806E-4</v>
      </c>
      <c r="E9056" s="2">
        <f t="shared" si="431"/>
        <v>8.72970003109724E-2</v>
      </c>
    </row>
    <row r="9057" spans="1:5" x14ac:dyDescent="0.55000000000000004">
      <c r="A9057">
        <v>9052</v>
      </c>
      <c r="C9057">
        <f t="shared" si="429"/>
        <v>-0.22935116992807245</v>
      </c>
      <c r="D9057">
        <f t="shared" si="430"/>
        <v>-5.0328254137271052E-4</v>
      </c>
      <c r="E9057" s="2">
        <f t="shared" si="431"/>
        <v>5.260195914737556E-2</v>
      </c>
    </row>
    <row r="9058" spans="1:5" x14ac:dyDescent="0.55000000000000004">
      <c r="A9058">
        <v>9053</v>
      </c>
      <c r="C9058">
        <f t="shared" si="429"/>
        <v>-0.10567937273671973</v>
      </c>
      <c r="D9058">
        <f t="shared" si="430"/>
        <v>-5.7524423520844618E-4</v>
      </c>
      <c r="E9058" s="2">
        <f t="shared" si="431"/>
        <v>1.1168129822026543E-2</v>
      </c>
    </row>
    <row r="9059" spans="1:5" x14ac:dyDescent="0.55000000000000004">
      <c r="A9059">
        <v>9054</v>
      </c>
      <c r="C9059">
        <f t="shared" si="429"/>
        <v>4.451571946711548E-2</v>
      </c>
      <c r="D9059">
        <f t="shared" si="430"/>
        <v>-5.0283175119327449E-4</v>
      </c>
      <c r="E9059" s="2">
        <f t="shared" si="431"/>
        <v>1.9816492796749241E-3</v>
      </c>
    </row>
    <row r="9060" spans="1:5" x14ac:dyDescent="0.55000000000000004">
      <c r="A9060">
        <v>9055</v>
      </c>
      <c r="C9060">
        <f t="shared" si="429"/>
        <v>0.18353830440162092</v>
      </c>
      <c r="D9060">
        <f t="shared" si="430"/>
        <v>-3.0421909648094655E-4</v>
      </c>
      <c r="E9060" s="2">
        <f t="shared" si="431"/>
        <v>3.3686309182622061E-2</v>
      </c>
    </row>
    <row r="9061" spans="1:5" x14ac:dyDescent="0.55000000000000004">
      <c r="A9061">
        <v>9056</v>
      </c>
      <c r="C9061">
        <f t="shared" si="429"/>
        <v>0.27649664361181814</v>
      </c>
      <c r="D9061">
        <f t="shared" si="430"/>
        <v>-2.9253860981664499E-5</v>
      </c>
      <c r="E9061" s="2">
        <f t="shared" si="431"/>
        <v>7.6450393928600771E-2</v>
      </c>
    </row>
    <row r="9062" spans="1:5" x14ac:dyDescent="0.55000000000000004">
      <c r="A9062">
        <v>9057</v>
      </c>
      <c r="C9062">
        <f t="shared" si="429"/>
        <v>0.30006015336227038</v>
      </c>
      <c r="D9062">
        <f t="shared" si="430"/>
        <v>2.5305347700155137E-4</v>
      </c>
      <c r="E9062" s="2">
        <f t="shared" si="431"/>
        <v>9.0036095635789223E-2</v>
      </c>
    </row>
    <row r="9063" spans="1:5" x14ac:dyDescent="0.55000000000000004">
      <c r="A9063">
        <v>9058</v>
      </c>
      <c r="C9063">
        <f t="shared" si="429"/>
        <v>0.24831488938747837</v>
      </c>
      <c r="D9063">
        <f t="shared" si="430"/>
        <v>4.7184972619666643E-4</v>
      </c>
      <c r="E9063" s="2">
        <f t="shared" si="431"/>
        <v>6.1660284291515613E-2</v>
      </c>
    </row>
    <row r="9064" spans="1:5" x14ac:dyDescent="0.55000000000000004">
      <c r="A9064">
        <v>9059</v>
      </c>
      <c r="C9064">
        <f t="shared" si="429"/>
        <v>0.13424782223858125</v>
      </c>
      <c r="D9064">
        <f t="shared" si="430"/>
        <v>5.7222163992702016E-4</v>
      </c>
      <c r="E9064" s="2">
        <f t="shared" si="431"/>
        <v>1.8022477775801713E-2</v>
      </c>
    </row>
    <row r="9065" spans="1:5" x14ac:dyDescent="0.55000000000000004">
      <c r="A9065">
        <v>9060</v>
      </c>
      <c r="C9065">
        <f t="shared" si="429"/>
        <v>-1.3512618572629323E-2</v>
      </c>
      <c r="D9065">
        <f t="shared" si="430"/>
        <v>5.2897798351085113E-4</v>
      </c>
      <c r="E9065" s="2">
        <f t="shared" si="431"/>
        <v>1.8259086068936692E-4</v>
      </c>
    </row>
    <row r="9066" spans="1:5" x14ac:dyDescent="0.55000000000000004">
      <c r="A9066">
        <v>9061</v>
      </c>
      <c r="C9066">
        <f t="shared" si="429"/>
        <v>-0.15788167694551031</v>
      </c>
      <c r="D9066">
        <f t="shared" si="430"/>
        <v>3.5297200320466305E-4</v>
      </c>
      <c r="E9066" s="2">
        <f t="shared" si="431"/>
        <v>2.492662391512648E-2</v>
      </c>
    </row>
    <row r="9067" spans="1:5" x14ac:dyDescent="0.55000000000000004">
      <c r="A9067">
        <v>9062</v>
      </c>
      <c r="C9067">
        <f t="shared" si="429"/>
        <v>-0.26262576228676948</v>
      </c>
      <c r="D9067">
        <f t="shared" si="430"/>
        <v>8.8377490153605174E-5</v>
      </c>
      <c r="E9067" s="2">
        <f t="shared" si="431"/>
        <v>6.8972291016706752E-2</v>
      </c>
    </row>
    <row r="9068" spans="1:5" x14ac:dyDescent="0.55000000000000004">
      <c r="A9068">
        <v>9063</v>
      </c>
      <c r="C9068">
        <f t="shared" si="429"/>
        <v>-0.30145631700589082</v>
      </c>
      <c r="D9068">
        <f t="shared" si="430"/>
        <v>-1.9839791007632182E-4</v>
      </c>
      <c r="E9068" s="2">
        <f t="shared" si="431"/>
        <v>9.0875911062756137E-2</v>
      </c>
    </row>
    <row r="9069" spans="1:5" x14ac:dyDescent="0.55000000000000004">
      <c r="A9069">
        <v>9064</v>
      </c>
      <c r="C9069">
        <f t="shared" si="429"/>
        <v>-0.2646276903536276</v>
      </c>
      <c r="D9069">
        <f t="shared" si="430"/>
        <v>-4.3537961676775547E-4</v>
      </c>
      <c r="E9069" s="2">
        <f t="shared" si="431"/>
        <v>7.0027814501895408E-2</v>
      </c>
    </row>
    <row r="9070" spans="1:5" x14ac:dyDescent="0.55000000000000004">
      <c r="A9070">
        <v>9065</v>
      </c>
      <c r="C9070">
        <f t="shared" si="429"/>
        <v>-0.16138309133177081</v>
      </c>
      <c r="D9070">
        <f t="shared" si="430"/>
        <v>-5.6309021673251174E-4</v>
      </c>
      <c r="E9070" s="2">
        <f t="shared" si="431"/>
        <v>2.6044502167798678E-2</v>
      </c>
    </row>
    <row r="9071" spans="1:5" x14ac:dyDescent="0.55000000000000004">
      <c r="A9071">
        <v>9066</v>
      </c>
      <c r="C9071">
        <f t="shared" si="429"/>
        <v>-1.7634738071300077E-2</v>
      </c>
      <c r="D9071">
        <f t="shared" si="430"/>
        <v>-5.4947704129743784E-4</v>
      </c>
      <c r="E9071" s="2">
        <f t="shared" si="431"/>
        <v>3.1098398684336037E-4</v>
      </c>
    </row>
    <row r="9072" spans="1:5" x14ac:dyDescent="0.55000000000000004">
      <c r="A9072">
        <v>9067</v>
      </c>
      <c r="C9072">
        <f t="shared" si="429"/>
        <v>0.13053956273428158</v>
      </c>
      <c r="D9072">
        <f t="shared" si="430"/>
        <v>-3.979567105537662E-4</v>
      </c>
      <c r="E9072" s="2">
        <f t="shared" si="431"/>
        <v>1.7040577438857434E-2</v>
      </c>
    </row>
    <row r="9073" spans="1:5" x14ac:dyDescent="0.55000000000000004">
      <c r="A9073">
        <v>9068</v>
      </c>
      <c r="C9073">
        <f t="shared" si="429"/>
        <v>0.24595118484922052</v>
      </c>
      <c r="D9073">
        <f t="shared" si="430"/>
        <v>-1.4655763372299618E-4</v>
      </c>
      <c r="E9073" s="2">
        <f t="shared" si="431"/>
        <v>6.049198532873544E-2</v>
      </c>
    </row>
    <row r="9074" spans="1:5" x14ac:dyDescent="0.55000000000000004">
      <c r="A9074">
        <v>9069</v>
      </c>
      <c r="C9074">
        <f t="shared" si="429"/>
        <v>0.29963424380664133</v>
      </c>
      <c r="D9074">
        <f t="shared" si="430"/>
        <v>1.4162431998243687E-4</v>
      </c>
      <c r="E9074" s="2">
        <f t="shared" si="431"/>
        <v>8.9780680061577772E-2</v>
      </c>
    </row>
    <row r="9075" spans="1:5" x14ac:dyDescent="0.55000000000000004">
      <c r="A9075">
        <v>9070</v>
      </c>
      <c r="C9075">
        <f t="shared" si="429"/>
        <v>0.278115423359025</v>
      </c>
      <c r="D9075">
        <f t="shared" si="430"/>
        <v>3.9426155456998881E-4</v>
      </c>
      <c r="E9075" s="2">
        <f t="shared" si="431"/>
        <v>7.7348188710169713E-2</v>
      </c>
    </row>
    <row r="9076" spans="1:5" x14ac:dyDescent="0.55000000000000004">
      <c r="A9076">
        <v>9071</v>
      </c>
      <c r="C9076">
        <f t="shared" si="429"/>
        <v>0.18679549385676697</v>
      </c>
      <c r="D9076">
        <f t="shared" si="430"/>
        <v>5.4794744934277546E-4</v>
      </c>
      <c r="E9076" s="2">
        <f t="shared" si="431"/>
        <v>3.4892556525193463E-2</v>
      </c>
    </row>
    <row r="9077" spans="1:5" x14ac:dyDescent="0.55000000000000004">
      <c r="A9077">
        <v>9072</v>
      </c>
      <c r="C9077">
        <f t="shared" si="429"/>
        <v>4.8593832733065376E-2</v>
      </c>
      <c r="D9077">
        <f t="shared" si="430"/>
        <v>5.6411008414634456E-4</v>
      </c>
      <c r="E9077" s="2">
        <f t="shared" si="431"/>
        <v>2.361360579689136E-3</v>
      </c>
    </row>
    <row r="9078" spans="1:5" x14ac:dyDescent="0.55000000000000004">
      <c r="A9078">
        <v>9073</v>
      </c>
      <c r="C9078">
        <f t="shared" si="429"/>
        <v>-0.10180385612991225</v>
      </c>
      <c r="D9078">
        <f t="shared" si="430"/>
        <v>4.3869297832631066E-4</v>
      </c>
      <c r="E9078" s="2">
        <f t="shared" si="431"/>
        <v>1.0364025122919871E-2</v>
      </c>
    </row>
    <row r="9079" spans="1:5" x14ac:dyDescent="0.55000000000000004">
      <c r="A9079">
        <v>9074</v>
      </c>
      <c r="C9079">
        <f t="shared" si="429"/>
        <v>-0.22665092295930755</v>
      </c>
      <c r="D9079">
        <f t="shared" si="430"/>
        <v>2.0317318186066513E-4</v>
      </c>
      <c r="E9079" s="2">
        <f t="shared" si="431"/>
        <v>5.1370640878305972E-2</v>
      </c>
    </row>
    <row r="9080" spans="1:5" x14ac:dyDescent="0.55000000000000004">
      <c r="A9080">
        <v>9075</v>
      </c>
      <c r="C9080">
        <f t="shared" si="429"/>
        <v>-0.29461338554831096</v>
      </c>
      <c r="D9080">
        <f t="shared" si="430"/>
        <v>-8.3338800701130135E-5</v>
      </c>
      <c r="E9080" s="2">
        <f t="shared" si="431"/>
        <v>8.6797046944237718E-2</v>
      </c>
    </row>
    <row r="9081" spans="1:5" x14ac:dyDescent="0.55000000000000004">
      <c r="A9081">
        <v>9076</v>
      </c>
      <c r="C9081">
        <f t="shared" si="429"/>
        <v>-0.28863409832213038</v>
      </c>
      <c r="D9081">
        <f t="shared" si="430"/>
        <v>-3.4893450092948075E-4</v>
      </c>
      <c r="E9081" s="2">
        <f t="shared" si="431"/>
        <v>8.3309642714229235E-2</v>
      </c>
    </row>
    <row r="9082" spans="1:5" x14ac:dyDescent="0.55000000000000004">
      <c r="A9082">
        <v>9077</v>
      </c>
      <c r="C9082">
        <f t="shared" si="429"/>
        <v>-0.21021373634430679</v>
      </c>
      <c r="D9082">
        <f t="shared" si="430"/>
        <v>-5.269549963768796E-4</v>
      </c>
      <c r="E9082" s="2">
        <f t="shared" si="431"/>
        <v>4.4189814947833729E-2</v>
      </c>
    </row>
    <row r="9083" spans="1:5" x14ac:dyDescent="0.55000000000000004">
      <c r="A9083">
        <v>9078</v>
      </c>
      <c r="C9083">
        <f t="shared" si="429"/>
        <v>-7.9034157496786855E-2</v>
      </c>
      <c r="D9083">
        <f t="shared" si="430"/>
        <v>-5.7272089507035603E-4</v>
      </c>
      <c r="E9083" s="2">
        <f t="shared" si="431"/>
        <v>6.2463980512269101E-3</v>
      </c>
    </row>
    <row r="9084" spans="1:5" x14ac:dyDescent="0.55000000000000004">
      <c r="A9084">
        <v>9079</v>
      </c>
      <c r="C9084">
        <f t="shared" si="429"/>
        <v>7.1981328974566994E-2</v>
      </c>
      <c r="D9084">
        <f t="shared" si="430"/>
        <v>-4.7474592109979572E-4</v>
      </c>
      <c r="E9084" s="2">
        <f t="shared" si="431"/>
        <v>5.1813117209448378E-3</v>
      </c>
    </row>
    <row r="9085" spans="1:5" x14ac:dyDescent="0.55000000000000004">
      <c r="A9085">
        <v>9080</v>
      </c>
      <c r="C9085">
        <f t="shared" si="429"/>
        <v>0.20493101911933437</v>
      </c>
      <c r="D9085">
        <f t="shared" si="430"/>
        <v>-2.5761972778321602E-4</v>
      </c>
      <c r="E9085" s="2">
        <f t="shared" si="431"/>
        <v>4.1996722597288989E-2</v>
      </c>
    </row>
    <row r="9086" spans="1:5" x14ac:dyDescent="0.55000000000000004">
      <c r="A9086">
        <v>9081</v>
      </c>
      <c r="C9086">
        <f t="shared" si="429"/>
        <v>0.28644734306829556</v>
      </c>
      <c r="D9086">
        <f t="shared" si="430"/>
        <v>2.4163587013944576E-5</v>
      </c>
      <c r="E9086" s="2">
        <f t="shared" si="431"/>
        <v>8.2052080350885806E-2</v>
      </c>
    </row>
    <row r="9087" spans="1:5" x14ac:dyDescent="0.55000000000000004">
      <c r="A9087">
        <v>9082</v>
      </c>
      <c r="C9087">
        <f t="shared" si="429"/>
        <v>0.29607142173803835</v>
      </c>
      <c r="D9087">
        <f t="shared" si="430"/>
        <v>2.9988235079860703E-4</v>
      </c>
      <c r="E9087" s="2">
        <f t="shared" si="431"/>
        <v>8.7658286769983371E-2</v>
      </c>
    </row>
    <row r="9088" spans="1:5" x14ac:dyDescent="0.55000000000000004">
      <c r="A9088">
        <v>9083</v>
      </c>
      <c r="C9088">
        <f t="shared" si="429"/>
        <v>0.23138781424475197</v>
      </c>
      <c r="D9088">
        <f t="shared" si="430"/>
        <v>5.0033696554710612E-4</v>
      </c>
      <c r="E9088" s="2">
        <f t="shared" si="431"/>
        <v>5.3540320580963842E-2</v>
      </c>
    </row>
    <row r="9089" spans="1:5" x14ac:dyDescent="0.55000000000000004">
      <c r="A9089">
        <v>9084</v>
      </c>
      <c r="C9089">
        <f t="shared" si="429"/>
        <v>0.10863074264334727</v>
      </c>
      <c r="D9089">
        <f t="shared" si="430"/>
        <v>5.7521754821687158E-4</v>
      </c>
      <c r="E9089" s="2">
        <f t="shared" si="431"/>
        <v>1.1800638247245147E-2</v>
      </c>
    </row>
    <row r="9090" spans="1:5" x14ac:dyDescent="0.55000000000000004">
      <c r="A9090">
        <v>9085</v>
      </c>
      <c r="C9090">
        <f t="shared" si="429"/>
        <v>-4.1390355607161894E-2</v>
      </c>
      <c r="D9090">
        <f t="shared" si="430"/>
        <v>5.0573065090809774E-4</v>
      </c>
      <c r="E9090" s="2">
        <f t="shared" si="431"/>
        <v>1.7131615372873181E-3</v>
      </c>
    </row>
    <row r="9091" spans="1:5" x14ac:dyDescent="0.55000000000000004">
      <c r="A9091">
        <v>9086</v>
      </c>
      <c r="C9091">
        <f t="shared" si="429"/>
        <v>-0.18102334703974643</v>
      </c>
      <c r="D9091">
        <f t="shared" si="430"/>
        <v>3.0931602017770485E-4</v>
      </c>
      <c r="E9091" s="2">
        <f t="shared" si="431"/>
        <v>3.276945217347247E-2</v>
      </c>
    </row>
    <row r="9092" spans="1:5" x14ac:dyDescent="0.55000000000000004">
      <c r="A9092">
        <v>9087</v>
      </c>
      <c r="C9092">
        <f t="shared" si="429"/>
        <v>-0.2752232940347582</v>
      </c>
      <c r="D9092">
        <f t="shared" si="430"/>
        <v>3.5269588247098626E-5</v>
      </c>
      <c r="E9092" s="2">
        <f t="shared" si="431"/>
        <v>7.5747861579342976E-2</v>
      </c>
    </row>
    <row r="9093" spans="1:5" x14ac:dyDescent="0.55000000000000004">
      <c r="A9093">
        <v>9088</v>
      </c>
      <c r="C9093">
        <f t="shared" si="429"/>
        <v>-0.3003479954737876</v>
      </c>
      <c r="D9093">
        <f t="shared" si="430"/>
        <v>-2.4762876690959557E-4</v>
      </c>
      <c r="E9093" s="2">
        <f t="shared" si="431"/>
        <v>9.0208918385122336E-2</v>
      </c>
    </row>
    <row r="9094" spans="1:5" x14ac:dyDescent="0.55000000000000004">
      <c r="A9094">
        <v>9089</v>
      </c>
      <c r="C9094">
        <f t="shared" ref="C9094:C9157" si="432">$D$1*COS($B$2*(A9094-$L$2)+$B$1)</f>
        <v>-0.25009168088477418</v>
      </c>
      <c r="D9094">
        <f t="shared" ref="D9094:D9157" si="433">$D$2*COS($B$2*(A9094-$L$3)+$B$3)</f>
        <v>-4.6837752116738195E-4</v>
      </c>
      <c r="E9094" s="2">
        <f t="shared" ref="E9094:E9157" si="434">(M9094-C9094)^2</f>
        <v>6.2545848847771729E-2</v>
      </c>
    </row>
    <row r="9095" spans="1:5" x14ac:dyDescent="0.55000000000000004">
      <c r="A9095">
        <v>9090</v>
      </c>
      <c r="C9095">
        <f t="shared" si="432"/>
        <v>-0.13706762590767338</v>
      </c>
      <c r="D9095">
        <f t="shared" si="433"/>
        <v>-5.7157339023452072E-4</v>
      </c>
      <c r="E9095" s="2">
        <f t="shared" si="434"/>
        <v>1.8787534071965893E-2</v>
      </c>
    </row>
    <row r="9096" spans="1:5" x14ac:dyDescent="0.55000000000000004">
      <c r="A9096">
        <v>9091</v>
      </c>
      <c r="C9096">
        <f t="shared" si="432"/>
        <v>1.0357514015937635E-2</v>
      </c>
      <c r="D9096">
        <f t="shared" si="433"/>
        <v>-5.3131638616393459E-4</v>
      </c>
      <c r="E9096" s="2">
        <f t="shared" si="434"/>
        <v>1.0727809659034455E-4</v>
      </c>
    </row>
    <row r="9097" spans="1:5" x14ac:dyDescent="0.55000000000000004">
      <c r="A9097">
        <v>9092</v>
      </c>
      <c r="C9097">
        <f t="shared" si="432"/>
        <v>0.15518313624062138</v>
      </c>
      <c r="D9097">
        <f t="shared" si="433"/>
        <v>-3.5771016842702267E-4</v>
      </c>
      <c r="E9097" s="2">
        <f t="shared" si="434"/>
        <v>2.4081805773475257E-2</v>
      </c>
    </row>
    <row r="9098" spans="1:5" x14ac:dyDescent="0.55000000000000004">
      <c r="A9098">
        <v>9093</v>
      </c>
      <c r="C9098">
        <f t="shared" si="432"/>
        <v>0.26106106226988551</v>
      </c>
      <c r="D9098">
        <f t="shared" si="433"/>
        <v>-9.4326238347027205E-5</v>
      </c>
      <c r="E9098" s="2">
        <f t="shared" si="434"/>
        <v>6.815287823348104E-2</v>
      </c>
    </row>
    <row r="9099" spans="1:5" x14ac:dyDescent="0.55000000000000004">
      <c r="A9099">
        <v>9094</v>
      </c>
      <c r="C9099">
        <f t="shared" si="432"/>
        <v>0.30141816439999025</v>
      </c>
      <c r="D9099">
        <f t="shared" si="433"/>
        <v>1.927315893187234E-4</v>
      </c>
      <c r="E9099" s="2">
        <f t="shared" si="434"/>
        <v>9.0852909830259551E-2</v>
      </c>
    </row>
    <row r="9100" spans="1:5" x14ac:dyDescent="0.55000000000000004">
      <c r="A9100">
        <v>9095</v>
      </c>
      <c r="C9100">
        <f t="shared" si="432"/>
        <v>0.26612566065855792</v>
      </c>
      <c r="D9100">
        <f t="shared" si="433"/>
        <v>4.3141785051950679E-4</v>
      </c>
      <c r="E9100" s="2">
        <f t="shared" si="434"/>
        <v>7.0822867260953923E-2</v>
      </c>
    </row>
    <row r="9101" spans="1:5" x14ac:dyDescent="0.55000000000000004">
      <c r="A9101">
        <v>9096</v>
      </c>
      <c r="C9101">
        <f t="shared" si="432"/>
        <v>0.1640412255757491</v>
      </c>
      <c r="D9101">
        <f t="shared" si="433"/>
        <v>5.6182732481454656E-4</v>
      </c>
      <c r="E9101" s="2">
        <f t="shared" si="434"/>
        <v>2.6909523688393801E-2</v>
      </c>
    </row>
    <row r="9102" spans="1:5" x14ac:dyDescent="0.55000000000000004">
      <c r="A9102">
        <v>9097</v>
      </c>
      <c r="C9102">
        <f t="shared" si="432"/>
        <v>2.0785900588112156E-2</v>
      </c>
      <c r="D9102">
        <f t="shared" si="433"/>
        <v>5.5122998296151565E-4</v>
      </c>
      <c r="E9102" s="2">
        <f t="shared" si="434"/>
        <v>4.3205366325888125E-4</v>
      </c>
    </row>
    <row r="9103" spans="1:5" x14ac:dyDescent="0.55000000000000004">
      <c r="A9103">
        <v>9098</v>
      </c>
      <c r="C9103">
        <f t="shared" si="432"/>
        <v>-0.12768624731511988</v>
      </c>
      <c r="D9103">
        <f t="shared" si="433"/>
        <v>4.022855343912822E-4</v>
      </c>
      <c r="E9103" s="2">
        <f t="shared" si="434"/>
        <v>1.6303777753417958E-2</v>
      </c>
    </row>
    <row r="9104" spans="1:5" x14ac:dyDescent="0.55000000000000004">
      <c r="A9104">
        <v>9099</v>
      </c>
      <c r="C9104">
        <f t="shared" si="432"/>
        <v>-0.2441118385548017</v>
      </c>
      <c r="D9104">
        <f t="shared" si="433"/>
        <v>1.5237589619510058E-4</v>
      </c>
      <c r="E9104" s="2">
        <f t="shared" si="434"/>
        <v>5.9590589722605572E-2</v>
      </c>
    </row>
    <row r="9105" spans="1:5" x14ac:dyDescent="0.55000000000000004">
      <c r="A9105">
        <v>9100</v>
      </c>
      <c r="C9105">
        <f t="shared" si="432"/>
        <v>-0.29927050378652092</v>
      </c>
      <c r="D9105">
        <f t="shared" si="433"/>
        <v>-1.3577688011700008E-4</v>
      </c>
      <c r="E9105" s="2">
        <f t="shared" si="434"/>
        <v>8.9562834436638039E-2</v>
      </c>
    </row>
    <row r="9106" spans="1:5" x14ac:dyDescent="0.55000000000000004">
      <c r="A9106">
        <v>9101</v>
      </c>
      <c r="C9106">
        <f t="shared" si="432"/>
        <v>-0.27931858068952914</v>
      </c>
      <c r="D9106">
        <f t="shared" si="433"/>
        <v>-3.8985252146928696E-4</v>
      </c>
      <c r="E9106" s="2">
        <f t="shared" si="434"/>
        <v>7.8018869518412998E-2</v>
      </c>
    </row>
    <row r="9107" spans="1:5" x14ac:dyDescent="0.55000000000000004">
      <c r="A9107">
        <v>9102</v>
      </c>
      <c r="C9107">
        <f t="shared" si="432"/>
        <v>-0.18926358141141547</v>
      </c>
      <c r="D9107">
        <f t="shared" si="433"/>
        <v>-5.4608339736929626E-4</v>
      </c>
      <c r="E9107" s="2">
        <f t="shared" si="434"/>
        <v>3.5820703248675492E-2</v>
      </c>
    </row>
    <row r="9108" spans="1:5" x14ac:dyDescent="0.55000000000000004">
      <c r="A9108">
        <v>9103</v>
      </c>
      <c r="C9108">
        <f t="shared" si="432"/>
        <v>-5.1707412557149036E-2</v>
      </c>
      <c r="D9108">
        <f t="shared" si="433"/>
        <v>-5.6525885106048848E-4</v>
      </c>
      <c r="E9108" s="2">
        <f t="shared" si="434"/>
        <v>2.6736565133552138E-3</v>
      </c>
    </row>
    <row r="9109" spans="1:5" x14ac:dyDescent="0.55000000000000004">
      <c r="A9109">
        <v>9104</v>
      </c>
      <c r="C9109">
        <f t="shared" si="432"/>
        <v>9.8826226943182993E-2</v>
      </c>
      <c r="D9109">
        <f t="shared" si="433"/>
        <v>-4.4256624784671286E-4</v>
      </c>
      <c r="E9109" s="2">
        <f t="shared" si="434"/>
        <v>9.7666231318255074E-3</v>
      </c>
    </row>
    <row r="9110" spans="1:5" x14ac:dyDescent="0.55000000000000004">
      <c r="A9110">
        <v>9105</v>
      </c>
      <c r="C9110">
        <f t="shared" si="432"/>
        <v>0.22455656657235842</v>
      </c>
      <c r="D9110">
        <f t="shared" si="433"/>
        <v>-2.0879884497974836E-4</v>
      </c>
      <c r="E9110" s="2">
        <f t="shared" si="434"/>
        <v>5.0425651590766042E-2</v>
      </c>
    </row>
    <row r="9111" spans="1:5" x14ac:dyDescent="0.55000000000000004">
      <c r="A9111">
        <v>9106</v>
      </c>
      <c r="C9111">
        <f t="shared" si="432"/>
        <v>0.29392794126873628</v>
      </c>
      <c r="D9111">
        <f t="shared" si="433"/>
        <v>7.737266684668588E-5</v>
      </c>
      <c r="E9111" s="2">
        <f t="shared" si="434"/>
        <v>8.6393634658477686E-2</v>
      </c>
    </row>
    <row r="9112" spans="1:5" x14ac:dyDescent="0.55000000000000004">
      <c r="A9112">
        <v>9107</v>
      </c>
      <c r="C9112">
        <f t="shared" si="432"/>
        <v>0.28952959821608432</v>
      </c>
      <c r="D9112">
        <f t="shared" si="433"/>
        <v>3.441252701810174E-4</v>
      </c>
      <c r="E9112" s="2">
        <f t="shared" si="434"/>
        <v>8.3827388243167211E-2</v>
      </c>
    </row>
    <row r="9113" spans="1:5" x14ac:dyDescent="0.55000000000000004">
      <c r="A9113">
        <v>9108</v>
      </c>
      <c r="C9113">
        <f t="shared" si="432"/>
        <v>0.21246542881401481</v>
      </c>
      <c r="D9113">
        <f t="shared" si="433"/>
        <v>5.2450968428164029E-4</v>
      </c>
      <c r="E9113" s="2">
        <f t="shared" si="434"/>
        <v>4.5141558441123199E-2</v>
      </c>
    </row>
    <row r="9114" spans="1:5" x14ac:dyDescent="0.55000000000000004">
      <c r="A9114">
        <v>9109</v>
      </c>
      <c r="C9114">
        <f t="shared" si="432"/>
        <v>8.2076915194307709E-2</v>
      </c>
      <c r="D9114">
        <f t="shared" si="433"/>
        <v>5.7325322342120929E-4</v>
      </c>
      <c r="E9114" s="2">
        <f t="shared" si="434"/>
        <v>6.7366200078135801E-3</v>
      </c>
    </row>
    <row r="9115" spans="1:5" x14ac:dyDescent="0.55000000000000004">
      <c r="A9115">
        <v>9110</v>
      </c>
      <c r="C9115">
        <f t="shared" si="432"/>
        <v>-6.8911174095067612E-2</v>
      </c>
      <c r="D9115">
        <f t="shared" si="433"/>
        <v>4.7812228670126878E-4</v>
      </c>
      <c r="E9115" s="2">
        <f t="shared" si="434"/>
        <v>4.7487499151607172E-3</v>
      </c>
    </row>
    <row r="9116" spans="1:5" x14ac:dyDescent="0.55000000000000004">
      <c r="A9116">
        <v>9111</v>
      </c>
      <c r="C9116">
        <f t="shared" si="432"/>
        <v>-0.20260401121888061</v>
      </c>
      <c r="D9116">
        <f t="shared" si="433"/>
        <v>2.6299273403747927E-4</v>
      </c>
      <c r="E9116" s="2">
        <f t="shared" si="434"/>
        <v>4.10483853619803E-2</v>
      </c>
    </row>
    <row r="9117" spans="1:5" x14ac:dyDescent="0.55000000000000004">
      <c r="A9117">
        <v>9112</v>
      </c>
      <c r="C9117">
        <f t="shared" si="432"/>
        <v>-0.28544751208046654</v>
      </c>
      <c r="D9117">
        <f t="shared" si="433"/>
        <v>-1.8142451422725511E-5</v>
      </c>
      <c r="E9117" s="2">
        <f t="shared" si="434"/>
        <v>8.1480282152928088E-2</v>
      </c>
    </row>
    <row r="9118" spans="1:5" x14ac:dyDescent="0.55000000000000004">
      <c r="A9118">
        <v>9113</v>
      </c>
      <c r="C9118">
        <f t="shared" si="432"/>
        <v>-0.29664970416601416</v>
      </c>
      <c r="D9118">
        <f t="shared" si="433"/>
        <v>-2.9472426398835982E-4</v>
      </c>
      <c r="E9118" s="2">
        <f t="shared" si="434"/>
        <v>8.8001046981783723E-2</v>
      </c>
    </row>
    <row r="9119" spans="1:5" x14ac:dyDescent="0.55000000000000004">
      <c r="A9119">
        <v>9114</v>
      </c>
      <c r="C9119">
        <f t="shared" si="432"/>
        <v>-0.23339907338830168</v>
      </c>
      <c r="D9119">
        <f t="shared" si="433"/>
        <v>-4.9733649858328352E-4</v>
      </c>
      <c r="E9119" s="2">
        <f t="shared" si="434"/>
        <v>5.4475127458517833E-2</v>
      </c>
    </row>
    <row r="9120" spans="1:5" x14ac:dyDescent="0.55000000000000004">
      <c r="A9120">
        <v>9115</v>
      </c>
      <c r="C9120">
        <f t="shared" si="432"/>
        <v>-0.11157019485146404</v>
      </c>
      <c r="D9120">
        <f t="shared" si="433"/>
        <v>-5.7512775506261284E-4</v>
      </c>
      <c r="E9120" s="2">
        <f t="shared" si="434"/>
        <v>1.2447908379193653E-2</v>
      </c>
    </row>
    <row r="9121" spans="1:5" x14ac:dyDescent="0.55000000000000004">
      <c r="A9121">
        <v>9116</v>
      </c>
      <c r="C9121">
        <f t="shared" si="432"/>
        <v>3.8260450879978869E-2</v>
      </c>
      <c r="D9121">
        <f t="shared" si="433"/>
        <v>-5.0857406775243238E-4</v>
      </c>
      <c r="E9121" s="2">
        <f t="shared" si="434"/>
        <v>1.4638621015392757E-3</v>
      </c>
    </row>
    <row r="9122" spans="1:5" x14ac:dyDescent="0.55000000000000004">
      <c r="A9122">
        <v>9117</v>
      </c>
      <c r="C9122">
        <f t="shared" si="432"/>
        <v>0.17848852990686304</v>
      </c>
      <c r="D9122">
        <f t="shared" si="433"/>
        <v>-3.1437900932717634E-4</v>
      </c>
      <c r="E9122" s="2">
        <f t="shared" si="434"/>
        <v>3.1858155308313138E-2</v>
      </c>
    </row>
    <row r="9123" spans="1:5" x14ac:dyDescent="0.55000000000000004">
      <c r="A9123">
        <v>9118</v>
      </c>
      <c r="C9123">
        <f t="shared" si="432"/>
        <v>0.27391975016682241</v>
      </c>
      <c r="D9123">
        <f t="shared" si="433"/>
        <v>-4.1281446144533426E-5</v>
      </c>
      <c r="E9123" s="2">
        <f t="shared" si="434"/>
        <v>7.5032029531454408E-2</v>
      </c>
    </row>
    <row r="9124" spans="1:5" x14ac:dyDescent="0.55000000000000004">
      <c r="A9124">
        <v>9119</v>
      </c>
      <c r="C9124">
        <f t="shared" si="432"/>
        <v>0.3006028869051266</v>
      </c>
      <c r="D9124">
        <f t="shared" si="433"/>
        <v>2.4217688987654369E-4</v>
      </c>
      <c r="E9124" s="2">
        <f t="shared" si="434"/>
        <v>9.0362095615696331E-2</v>
      </c>
    </row>
    <row r="9125" spans="1:5" x14ac:dyDescent="0.55000000000000004">
      <c r="A9125">
        <v>9120</v>
      </c>
      <c r="C9125">
        <f t="shared" si="432"/>
        <v>0.25184103523876872</v>
      </c>
      <c r="D9125">
        <f t="shared" si="433"/>
        <v>4.6485393121748809E-4</v>
      </c>
      <c r="E9125" s="2">
        <f t="shared" si="434"/>
        <v>6.3423907030134744E-2</v>
      </c>
    </row>
    <row r="9126" spans="1:5" x14ac:dyDescent="0.55000000000000004">
      <c r="A9126">
        <v>9121</v>
      </c>
      <c r="C9126">
        <f t="shared" si="432"/>
        <v>0.13987239211498076</v>
      </c>
      <c r="D9126">
        <f t="shared" si="433"/>
        <v>5.7086243417386233E-4</v>
      </c>
      <c r="E9126" s="2">
        <f t="shared" si="434"/>
        <v>1.9564286075966931E-2</v>
      </c>
    </row>
    <row r="9127" spans="1:5" x14ac:dyDescent="0.55000000000000004">
      <c r="A9127">
        <v>9122</v>
      </c>
      <c r="C9127">
        <f t="shared" si="432"/>
        <v>-7.2012731535707865E-3</v>
      </c>
      <c r="D9127">
        <f t="shared" si="433"/>
        <v>5.3359649897797223E-4</v>
      </c>
      <c r="E9127" s="2">
        <f t="shared" si="434"/>
        <v>5.1858335032339339E-5</v>
      </c>
    </row>
    <row r="9128" spans="1:5" x14ac:dyDescent="0.55000000000000004">
      <c r="A9128">
        <v>9123</v>
      </c>
      <c r="C9128">
        <f t="shared" si="432"/>
        <v>-0.15246757065137037</v>
      </c>
      <c r="D9128">
        <f t="shared" si="433"/>
        <v>3.6240908986039772E-4</v>
      </c>
      <c r="E9128" s="2">
        <f t="shared" si="434"/>
        <v>2.3246360100330616E-2</v>
      </c>
    </row>
    <row r="9129" spans="1:5" x14ac:dyDescent="0.55000000000000004">
      <c r="A9129">
        <v>9124</v>
      </c>
      <c r="C9129">
        <f t="shared" si="432"/>
        <v>-0.25946772167707138</v>
      </c>
      <c r="D9129">
        <f t="shared" si="433"/>
        <v>1.0026463816536756E-4</v>
      </c>
      <c r="E9129" s="2">
        <f t="shared" si="434"/>
        <v>6.7323498592290185E-2</v>
      </c>
    </row>
    <row r="9130" spans="1:5" x14ac:dyDescent="0.55000000000000004">
      <c r="A9130">
        <v>9125</v>
      </c>
      <c r="C9130">
        <f t="shared" si="432"/>
        <v>-0.30134694370745441</v>
      </c>
      <c r="D9130">
        <f t="shared" si="433"/>
        <v>-1.8704412429828462E-4</v>
      </c>
      <c r="E9130" s="2">
        <f t="shared" si="434"/>
        <v>9.0809980481823691E-2</v>
      </c>
    </row>
    <row r="9131" spans="1:5" x14ac:dyDescent="0.55000000000000004">
      <c r="A9131">
        <v>9126</v>
      </c>
      <c r="C9131">
        <f t="shared" si="432"/>
        <v>-0.26759443475685291</v>
      </c>
      <c r="D9131">
        <f t="shared" si="433"/>
        <v>-4.2740875414038615E-4</v>
      </c>
      <c r="E9131" s="2">
        <f t="shared" si="434"/>
        <v>7.1606781512839612E-2</v>
      </c>
    </row>
    <row r="9132" spans="1:5" x14ac:dyDescent="0.55000000000000004">
      <c r="A9132">
        <v>9127</v>
      </c>
      <c r="C9132">
        <f t="shared" si="432"/>
        <v>-0.16668136312908377</v>
      </c>
      <c r="D9132">
        <f t="shared" si="433"/>
        <v>-5.6050279575308663E-4</v>
      </c>
      <c r="E9132" s="2">
        <f t="shared" si="434"/>
        <v>2.7782676814569487E-2</v>
      </c>
    </row>
    <row r="9133" spans="1:5" x14ac:dyDescent="0.55000000000000004">
      <c r="A9133">
        <v>9128</v>
      </c>
      <c r="C9133">
        <f t="shared" si="432"/>
        <v>-2.3934782718263378E-2</v>
      </c>
      <c r="D9133">
        <f t="shared" si="433"/>
        <v>-5.5292245009888803E-4</v>
      </c>
      <c r="E9133" s="2">
        <f t="shared" si="434"/>
        <v>5.7287382377047924E-4</v>
      </c>
    </row>
    <row r="9134" spans="1:5" x14ac:dyDescent="0.55000000000000004">
      <c r="A9134">
        <v>9129</v>
      </c>
      <c r="C9134">
        <f t="shared" si="432"/>
        <v>0.12481892364965107</v>
      </c>
      <c r="D9134">
        <f t="shared" si="433"/>
        <v>-4.0657022415038313E-4</v>
      </c>
      <c r="E9134" s="2">
        <f t="shared" si="434"/>
        <v>1.5579763701057422E-2</v>
      </c>
    </row>
    <row r="9135" spans="1:5" x14ac:dyDescent="0.55000000000000004">
      <c r="A9135">
        <v>9130</v>
      </c>
      <c r="C9135">
        <f t="shared" si="432"/>
        <v>0.2422457111556606</v>
      </c>
      <c r="D9135">
        <f t="shared" si="433"/>
        <v>-1.5817744176048991E-4</v>
      </c>
      <c r="E9135" s="2">
        <f t="shared" si="434"/>
        <v>5.8682984573311746E-2</v>
      </c>
    </row>
    <row r="9136" spans="1:5" x14ac:dyDescent="0.55000000000000004">
      <c r="A9136">
        <v>9131</v>
      </c>
      <c r="C9136">
        <f t="shared" si="432"/>
        <v>0.29887393129604733</v>
      </c>
      <c r="D9136">
        <f t="shared" si="433"/>
        <v>1.2991454439535732E-4</v>
      </c>
      <c r="E9136" s="2">
        <f t="shared" si="434"/>
        <v>8.9325626808354416E-2</v>
      </c>
    </row>
    <row r="9137" spans="1:5" x14ac:dyDescent="0.55000000000000004">
      <c r="A9137">
        <v>9132</v>
      </c>
      <c r="C9137">
        <f t="shared" si="432"/>
        <v>0.28049109444374704</v>
      </c>
      <c r="D9137">
        <f t="shared" si="433"/>
        <v>3.8540071828929056E-4</v>
      </c>
      <c r="E9137" s="2">
        <f t="shared" si="434"/>
        <v>7.8675254062251024E-2</v>
      </c>
    </row>
    <row r="9138" spans="1:5" x14ac:dyDescent="0.55000000000000004">
      <c r="A9138">
        <v>9133</v>
      </c>
      <c r="C9138">
        <f t="shared" si="432"/>
        <v>0.19171090517261616</v>
      </c>
      <c r="D9138">
        <f t="shared" si="433"/>
        <v>5.441594354924765E-4</v>
      </c>
      <c r="E9138" s="2">
        <f t="shared" si="434"/>
        <v>3.6753071162103822E-2</v>
      </c>
    </row>
    <row r="9139" spans="1:5" x14ac:dyDescent="0.55000000000000004">
      <c r="A9139">
        <v>9134</v>
      </c>
      <c r="C9139">
        <f t="shared" si="432"/>
        <v>5.4815319646805687E-2</v>
      </c>
      <c r="D9139">
        <f t="shared" si="433"/>
        <v>5.6634560436408764E-4</v>
      </c>
      <c r="E9139" s="2">
        <f t="shared" si="434"/>
        <v>3.0047192679814815E-3</v>
      </c>
    </row>
    <row r="9140" spans="1:5" x14ac:dyDescent="0.55000000000000004">
      <c r="A9140">
        <v>9135</v>
      </c>
      <c r="C9140">
        <f t="shared" si="432"/>
        <v>-9.5837755695090593E-2</v>
      </c>
      <c r="D9140">
        <f t="shared" si="433"/>
        <v>4.4639096415846971E-4</v>
      </c>
      <c r="E9140" s="2">
        <f t="shared" si="434"/>
        <v>9.1848754166718692E-3</v>
      </c>
    </row>
    <row r="9141" spans="1:5" x14ac:dyDescent="0.55000000000000004">
      <c r="A9141">
        <v>9136</v>
      </c>
      <c r="C9141">
        <f t="shared" si="432"/>
        <v>-0.22243757445712561</v>
      </c>
      <c r="D9141">
        <f t="shared" si="433"/>
        <v>2.1440160112403501E-4</v>
      </c>
      <c r="E9141" s="2">
        <f t="shared" si="434"/>
        <v>4.9478474530369299E-2</v>
      </c>
    </row>
    <row r="9142" spans="1:5" x14ac:dyDescent="0.55000000000000004">
      <c r="A9142">
        <v>9137</v>
      </c>
      <c r="C9142">
        <f t="shared" si="432"/>
        <v>-0.29321025064247658</v>
      </c>
      <c r="D9142">
        <f t="shared" si="433"/>
        <v>-7.1398044565356081E-5</v>
      </c>
      <c r="E9142" s="2">
        <f t="shared" si="434"/>
        <v>8.5972251081823936E-2</v>
      </c>
    </row>
    <row r="9143" spans="1:5" x14ac:dyDescent="0.55000000000000004">
      <c r="A9143">
        <v>9138</v>
      </c>
      <c r="C9143">
        <f t="shared" si="432"/>
        <v>-0.29039333429827086</v>
      </c>
      <c r="D9143">
        <f t="shared" si="433"/>
        <v>-3.3927828602021282E-4</v>
      </c>
      <c r="E9143" s="2">
        <f t="shared" si="434"/>
        <v>8.4328288604867296E-2</v>
      </c>
    </row>
    <row r="9144" spans="1:5" x14ac:dyDescent="0.55000000000000004">
      <c r="A9144">
        <v>9139</v>
      </c>
      <c r="C9144">
        <f t="shared" si="432"/>
        <v>-0.21469381205409821</v>
      </c>
      <c r="D9144">
        <f t="shared" si="433"/>
        <v>-5.2200682909932336E-4</v>
      </c>
      <c r="E9144" s="2">
        <f t="shared" si="434"/>
        <v>4.6093432934320444E-2</v>
      </c>
    </row>
    <row r="9145" spans="1:5" x14ac:dyDescent="0.55000000000000004">
      <c r="A9145">
        <v>9140</v>
      </c>
      <c r="C9145">
        <f t="shared" si="432"/>
        <v>-8.511066836966312E-2</v>
      </c>
      <c r="D9145">
        <f t="shared" si="433"/>
        <v>-5.7372266111219226E-4</v>
      </c>
      <c r="E9145" s="2">
        <f t="shared" si="434"/>
        <v>7.2438258703307742E-3</v>
      </c>
    </row>
    <row r="9146" spans="1:5" x14ac:dyDescent="0.55000000000000004">
      <c r="A9146">
        <v>9141</v>
      </c>
      <c r="C9146">
        <f t="shared" si="432"/>
        <v>6.5833459085011259E-2</v>
      </c>
      <c r="D9146">
        <f t="shared" si="433"/>
        <v>-4.814461983000764E-4</v>
      </c>
      <c r="E9146" s="2">
        <f t="shared" si="434"/>
        <v>4.3340443350978518E-3</v>
      </c>
    </row>
    <row r="9147" spans="1:5" x14ac:dyDescent="0.55000000000000004">
      <c r="A9147">
        <v>9142</v>
      </c>
      <c r="C9147">
        <f t="shared" si="432"/>
        <v>0.20025477596856237</v>
      </c>
      <c r="D9147">
        <f t="shared" si="433"/>
        <v>-2.6833688779530818E-4</v>
      </c>
      <c r="E9147" s="2">
        <f t="shared" si="434"/>
        <v>4.01019752982191E-2</v>
      </c>
    </row>
    <row r="9148" spans="1:5" x14ac:dyDescent="0.55000000000000004">
      <c r="A9148">
        <v>9143</v>
      </c>
      <c r="C9148">
        <f t="shared" si="432"/>
        <v>0.2844163651197662</v>
      </c>
      <c r="D9148">
        <f t="shared" si="433"/>
        <v>1.2119325453266906E-5</v>
      </c>
      <c r="E9148" s="2">
        <f t="shared" si="434"/>
        <v>8.0892668747940155E-2</v>
      </c>
    </row>
    <row r="9149" spans="1:5" x14ac:dyDescent="0.55000000000000004">
      <c r="A9149">
        <v>9144</v>
      </c>
      <c r="C9149">
        <f t="shared" si="432"/>
        <v>0.29719544164721412</v>
      </c>
      <c r="D9149">
        <f t="shared" si="433"/>
        <v>2.8953384346818361E-4</v>
      </c>
      <c r="E9149" s="2">
        <f t="shared" si="434"/>
        <v>8.8325130535882659E-2</v>
      </c>
    </row>
    <row r="9150" spans="1:5" x14ac:dyDescent="0.55000000000000004">
      <c r="A9150">
        <v>9145</v>
      </c>
      <c r="C9150">
        <f t="shared" si="432"/>
        <v>0.23538472670681837</v>
      </c>
      <c r="D9150">
        <f t="shared" si="433"/>
        <v>4.9428146965749438E-4</v>
      </c>
      <c r="E9150" s="2">
        <f t="shared" si="434"/>
        <v>5.5405969566843571E-2</v>
      </c>
    </row>
    <row r="9151" spans="1:5" x14ac:dyDescent="0.55000000000000004">
      <c r="A9151">
        <v>9146</v>
      </c>
      <c r="C9151">
        <f t="shared" si="432"/>
        <v>0.11449740687864612</v>
      </c>
      <c r="D9151">
        <f t="shared" si="433"/>
        <v>5.749748655967281E-4</v>
      </c>
      <c r="E9151" s="2">
        <f t="shared" si="434"/>
        <v>1.3109656181934241E-2</v>
      </c>
    </row>
    <row r="9152" spans="1:5" x14ac:dyDescent="0.55000000000000004">
      <c r="A9152">
        <v>9147</v>
      </c>
      <c r="C9152">
        <f t="shared" si="432"/>
        <v>-3.5126348662220176E-2</v>
      </c>
      <c r="D9152">
        <f t="shared" si="433"/>
        <v>5.1136168977973485E-4</v>
      </c>
      <c r="E9152" s="2">
        <f t="shared" si="434"/>
        <v>1.2338603703398571E-3</v>
      </c>
    </row>
    <row r="9153" spans="1:5" x14ac:dyDescent="0.55000000000000004">
      <c r="A9153">
        <v>9148</v>
      </c>
      <c r="C9153">
        <f t="shared" si="432"/>
        <v>-0.17593413109355205</v>
      </c>
      <c r="D9153">
        <f t="shared" si="433"/>
        <v>3.1940750847722328E-4</v>
      </c>
      <c r="E9153" s="2">
        <f t="shared" si="434"/>
        <v>3.0952818483643157E-2</v>
      </c>
    </row>
    <row r="9154" spans="1:5" x14ac:dyDescent="0.55000000000000004">
      <c r="A9154">
        <v>9149</v>
      </c>
      <c r="C9154">
        <f t="shared" si="432"/>
        <v>-0.27258615501764527</v>
      </c>
      <c r="D9154">
        <f t="shared" si="433"/>
        <v>4.7288775123015203E-5</v>
      </c>
      <c r="E9154" s="2">
        <f t="shared" si="434"/>
        <v>7.430321190730374E-2</v>
      </c>
    </row>
    <row r="9155" spans="1:5" x14ac:dyDescent="0.55000000000000004">
      <c r="A9155">
        <v>9150</v>
      </c>
      <c r="C9155">
        <f t="shared" si="432"/>
        <v>-0.30082479969257137</v>
      </c>
      <c r="D9155">
        <f t="shared" si="433"/>
        <v>-2.3669844401877805E-4</v>
      </c>
      <c r="E9155" s="2">
        <f t="shared" si="434"/>
        <v>9.0495560110075687E-2</v>
      </c>
    </row>
    <row r="9156" spans="1:5" x14ac:dyDescent="0.55000000000000004">
      <c r="A9156">
        <v>9151</v>
      </c>
      <c r="C9156">
        <f t="shared" si="432"/>
        <v>-0.25356276052832605</v>
      </c>
      <c r="D9156">
        <f t="shared" si="433"/>
        <v>-4.6127934291919232E-4</v>
      </c>
      <c r="E9156" s="2">
        <f t="shared" si="434"/>
        <v>6.4294073526745224E-2</v>
      </c>
    </row>
    <row r="9157" spans="1:5" x14ac:dyDescent="0.55000000000000004">
      <c r="A9157">
        <v>9152</v>
      </c>
      <c r="C9157">
        <f t="shared" si="432"/>
        <v>-0.14266181315425705</v>
      </c>
      <c r="D9157">
        <f t="shared" si="433"/>
        <v>-5.7008884974285448E-4</v>
      </c>
      <c r="E9157" s="2">
        <f t="shared" si="434"/>
        <v>2.0352392932460151E-2</v>
      </c>
    </row>
    <row r="9158" spans="1:5" x14ac:dyDescent="0.55000000000000004">
      <c r="A9158">
        <v>9153</v>
      </c>
      <c r="C9158">
        <f t="shared" ref="C9158:C9221" si="435">$D$1*COS($B$2*(A9158-$L$2)+$B$1)</f>
        <v>4.0442422514762374E-3</v>
      </c>
      <c r="D9158">
        <f t="shared" ref="D9158:D9221" si="436">$D$2*COS($B$2*(A9158-$L$3)+$B$3)</f>
        <v>-5.3581807180557079E-4</v>
      </c>
      <c r="E9158" s="2">
        <f t="shared" ref="E9158:E9221" si="437">(M9158-C9158)^2</f>
        <v>1.6355895388625584E-5</v>
      </c>
    </row>
    <row r="9159" spans="1:5" x14ac:dyDescent="0.55000000000000004">
      <c r="A9159">
        <v>9154</v>
      </c>
      <c r="C9159">
        <f t="shared" si="435"/>
        <v>0.14973527809795184</v>
      </c>
      <c r="D9159">
        <f t="shared" si="436"/>
        <v>-3.6706825199391512E-4</v>
      </c>
      <c r="E9159" s="2">
        <f t="shared" si="437"/>
        <v>2.2420653507070978E-2</v>
      </c>
    </row>
    <row r="9160" spans="1:5" x14ac:dyDescent="0.55000000000000004">
      <c r="A9160">
        <v>9155</v>
      </c>
      <c r="C9160">
        <f t="shared" si="435"/>
        <v>0.25784591531107953</v>
      </c>
      <c r="D9160">
        <f t="shared" si="436"/>
        <v>-1.0619203811663653E-4</v>
      </c>
      <c r="E9160" s="2">
        <f t="shared" si="437"/>
        <v>6.6484516042608396E-2</v>
      </c>
    </row>
    <row r="9161" spans="1:5" x14ac:dyDescent="0.55000000000000004">
      <c r="A9161">
        <v>9156</v>
      </c>
      <c r="C9161">
        <f t="shared" si="435"/>
        <v>0.30124266274178735</v>
      </c>
      <c r="D9161">
        <f t="shared" si="436"/>
        <v>1.8133613897735489E-4</v>
      </c>
      <c r="E9161" s="2">
        <f t="shared" si="437"/>
        <v>9.0747141855762242E-2</v>
      </c>
    </row>
    <row r="9162" spans="1:5" x14ac:dyDescent="0.55000000000000004">
      <c r="A9162">
        <v>9157</v>
      </c>
      <c r="C9162">
        <f t="shared" si="435"/>
        <v>0.26903385151582471</v>
      </c>
      <c r="D9162">
        <f t="shared" si="436"/>
        <v>4.2335276745056479E-4</v>
      </c>
      <c r="E9162" s="2">
        <f t="shared" si="437"/>
        <v>7.2379213261438813E-2</v>
      </c>
    </row>
    <row r="9163" spans="1:5" x14ac:dyDescent="0.55000000000000004">
      <c r="A9163">
        <v>9158</v>
      </c>
      <c r="C9163">
        <f t="shared" si="435"/>
        <v>0.1693032143466649</v>
      </c>
      <c r="D9163">
        <f t="shared" si="436"/>
        <v>5.5911677486001742E-4</v>
      </c>
      <c r="E9163" s="2">
        <f t="shared" si="437"/>
        <v>2.8663578388112759E-2</v>
      </c>
    </row>
    <row r="9164" spans="1:5" x14ac:dyDescent="0.55000000000000004">
      <c r="A9164">
        <v>9159</v>
      </c>
      <c r="C9164">
        <f t="shared" si="435"/>
        <v>2.7081039003120571E-2</v>
      </c>
      <c r="D9164">
        <f t="shared" si="436"/>
        <v>5.5455425703179382E-4</v>
      </c>
      <c r="E9164" s="2">
        <f t="shared" si="437"/>
        <v>7.333826734885376E-4</v>
      </c>
    </row>
    <row r="9165" spans="1:5" x14ac:dyDescent="0.55000000000000004">
      <c r="A9165">
        <v>9160</v>
      </c>
      <c r="C9165">
        <f t="shared" si="435"/>
        <v>-0.12193790630719641</v>
      </c>
      <c r="D9165">
        <f t="shared" si="436"/>
        <v>4.1081030976486562E-4</v>
      </c>
      <c r="E9165" s="2">
        <f t="shared" si="437"/>
        <v>1.4868852994582609E-2</v>
      </c>
    </row>
    <row r="9166" spans="1:5" x14ac:dyDescent="0.55000000000000004">
      <c r="A9166">
        <v>9161</v>
      </c>
      <c r="C9166">
        <f t="shared" si="435"/>
        <v>-0.24035300738153736</v>
      </c>
      <c r="D9166">
        <f t="shared" si="436"/>
        <v>1.6396163394122743E-4</v>
      </c>
      <c r="E9166" s="2">
        <f t="shared" si="437"/>
        <v>5.7769568157349356E-2</v>
      </c>
    </row>
    <row r="9167" spans="1:5" x14ac:dyDescent="0.55000000000000004">
      <c r="A9167">
        <v>9162</v>
      </c>
      <c r="C9167">
        <f t="shared" si="435"/>
        <v>-0.29844456984253032</v>
      </c>
      <c r="D9167">
        <f t="shared" si="436"/>
        <v>-1.2403795596463251E-4</v>
      </c>
      <c r="E9167" s="2">
        <f t="shared" si="437"/>
        <v>8.9069161268492958E-2</v>
      </c>
    </row>
    <row r="9168" spans="1:5" x14ac:dyDescent="0.55000000000000004">
      <c r="A9168">
        <v>9163</v>
      </c>
      <c r="C9168">
        <f t="shared" si="435"/>
        <v>-0.28163283598544769</v>
      </c>
      <c r="D9168">
        <f t="shared" si="436"/>
        <v>-3.809066334360345E-4</v>
      </c>
      <c r="E9168" s="2">
        <f t="shared" si="437"/>
        <v>7.9317054305206081E-2</v>
      </c>
    </row>
    <row r="9169" spans="1:5" x14ac:dyDescent="0.55000000000000004">
      <c r="A9169">
        <v>9164</v>
      </c>
      <c r="C9169">
        <f t="shared" si="435"/>
        <v>-0.19413719664854043</v>
      </c>
      <c r="D9169">
        <f t="shared" si="436"/>
        <v>-5.421757747869812E-4</v>
      </c>
      <c r="E9169" s="2">
        <f t="shared" si="437"/>
        <v>3.7689251122554057E-2</v>
      </c>
    </row>
    <row r="9170" spans="1:5" x14ac:dyDescent="0.55000000000000004">
      <c r="A9170">
        <v>9165</v>
      </c>
      <c r="C9170">
        <f t="shared" si="435"/>
        <v>-5.7917213038705825E-2</v>
      </c>
      <c r="D9170">
        <f t="shared" si="436"/>
        <v>-5.6737022483124063E-4</v>
      </c>
      <c r="E9170" s="2">
        <f t="shared" si="437"/>
        <v>3.3544035661708361E-3</v>
      </c>
    </row>
    <row r="9171" spans="1:5" x14ac:dyDescent="0.55000000000000004">
      <c r="A9171">
        <v>9166</v>
      </c>
      <c r="C9171">
        <f t="shared" si="435"/>
        <v>9.2838770245856531E-2</v>
      </c>
      <c r="D9171">
        <f t="shared" si="436"/>
        <v>-4.5016670765830142E-4</v>
      </c>
      <c r="E9171" s="2">
        <f t="shared" si="437"/>
        <v>8.6190372607629351E-3</v>
      </c>
    </row>
    <row r="9172" spans="1:5" x14ac:dyDescent="0.55000000000000004">
      <c r="A9172">
        <v>9167</v>
      </c>
      <c r="C9172">
        <f t="shared" si="435"/>
        <v>0.22029417908471777</v>
      </c>
      <c r="D9172">
        <f t="shared" si="436"/>
        <v>-2.1998083562444596E-4</v>
      </c>
      <c r="E9172" s="2">
        <f t="shared" si="437"/>
        <v>4.85295253386097E-2</v>
      </c>
    </row>
    <row r="9173" spans="1:5" x14ac:dyDescent="0.55000000000000004">
      <c r="A9173">
        <v>9168</v>
      </c>
      <c r="C9173">
        <f t="shared" si="435"/>
        <v>0.29246039240617955</v>
      </c>
      <c r="D9173">
        <f t="shared" si="436"/>
        <v>6.5415589323036764E-5</v>
      </c>
      <c r="E9173" s="2">
        <f t="shared" si="437"/>
        <v>8.5533081126376517E-2</v>
      </c>
    </row>
    <row r="9174" spans="1:5" x14ac:dyDescent="0.55000000000000004">
      <c r="A9174">
        <v>9169</v>
      </c>
      <c r="C9174">
        <f t="shared" si="435"/>
        <v>0.29122521180963767</v>
      </c>
      <c r="D9174">
        <f t="shared" si="436"/>
        <v>3.3439408020165609E-4</v>
      </c>
      <c r="E9174" s="2">
        <f t="shared" si="437"/>
        <v>8.4812123993568328E-2</v>
      </c>
    </row>
    <row r="9175" spans="1:5" x14ac:dyDescent="0.55000000000000004">
      <c r="A9175">
        <v>9170</v>
      </c>
      <c r="C9175">
        <f t="shared" si="435"/>
        <v>0.21689864159232966</v>
      </c>
      <c r="D9175">
        <f t="shared" si="436"/>
        <v>5.1944670541401758E-4</v>
      </c>
      <c r="E9175" s="2">
        <f t="shared" si="437"/>
        <v>4.7045020724597882E-2</v>
      </c>
    </row>
    <row r="9176" spans="1:5" x14ac:dyDescent="0.55000000000000004">
      <c r="A9176">
        <v>9171</v>
      </c>
      <c r="C9176">
        <f t="shared" si="435"/>
        <v>8.8135084194826574E-2</v>
      </c>
      <c r="D9176">
        <f t="shared" si="436"/>
        <v>5.7412915664207479E-4</v>
      </c>
      <c r="E9176" s="2">
        <f t="shared" si="437"/>
        <v>7.7677930660291694E-3</v>
      </c>
    </row>
    <row r="9177" spans="1:5" x14ac:dyDescent="0.55000000000000004">
      <c r="A9177">
        <v>9172</v>
      </c>
      <c r="C9177">
        <f t="shared" si="435"/>
        <v>-6.2748521595404422E-2</v>
      </c>
      <c r="D9177">
        <f t="shared" si="436"/>
        <v>4.847172912353927E-4</v>
      </c>
      <c r="E9177" s="2">
        <f t="shared" si="437"/>
        <v>3.9373769624089349E-3</v>
      </c>
    </row>
    <row r="9178" spans="1:5" x14ac:dyDescent="0.55000000000000004">
      <c r="A9178">
        <v>9173</v>
      </c>
      <c r="C9178">
        <f t="shared" si="435"/>
        <v>-0.19788357109908053</v>
      </c>
      <c r="D9178">
        <f t="shared" si="436"/>
        <v>2.736516027584622E-4</v>
      </c>
      <c r="E9178" s="2">
        <f t="shared" si="437"/>
        <v>3.9157907710924859E-2</v>
      </c>
    </row>
    <row r="9179" spans="1:5" x14ac:dyDescent="0.55000000000000004">
      <c r="A9179">
        <v>9174</v>
      </c>
      <c r="C9179">
        <f t="shared" si="435"/>
        <v>-0.28335401531161641</v>
      </c>
      <c r="D9179">
        <f t="shared" si="436"/>
        <v>-6.0948698927239484E-6</v>
      </c>
      <c r="E9179" s="2">
        <f t="shared" si="437"/>
        <v>8.0289497993215747E-2</v>
      </c>
    </row>
    <row r="9180" spans="1:5" x14ac:dyDescent="0.55000000000000004">
      <c r="A9180">
        <v>9175</v>
      </c>
      <c r="C9180">
        <f t="shared" si="435"/>
        <v>-0.29770857430968473</v>
      </c>
      <c r="D9180">
        <f t="shared" si="436"/>
        <v>-2.8431165867050039E-4</v>
      </c>
      <c r="E9180" s="2">
        <f t="shared" si="437"/>
        <v>8.863039521750507E-2</v>
      </c>
    </row>
    <row r="9181" spans="1:5" x14ac:dyDescent="0.55000000000000004">
      <c r="A9181">
        <v>9176</v>
      </c>
      <c r="C9181">
        <f t="shared" si="435"/>
        <v>-0.23734455635486681</v>
      </c>
      <c r="D9181">
        <f t="shared" si="436"/>
        <v>-4.911722139362498E-4</v>
      </c>
      <c r="E9181" s="2">
        <f t="shared" si="437"/>
        <v>5.6332438431288552E-2</v>
      </c>
    </row>
    <row r="9182" spans="1:5" x14ac:dyDescent="0.55000000000000004">
      <c r="A9182">
        <v>9177</v>
      </c>
      <c r="C9182">
        <f t="shared" si="435"/>
        <v>-0.11741205758531949</v>
      </c>
      <c r="D9182">
        <f t="shared" si="436"/>
        <v>-5.7475889659246691E-4</v>
      </c>
      <c r="E9182" s="2">
        <f t="shared" si="437"/>
        <v>1.378559126641838E-2</v>
      </c>
    </row>
    <row r="9183" spans="1:5" x14ac:dyDescent="0.55000000000000004">
      <c r="A9183">
        <v>9178</v>
      </c>
      <c r="C9183">
        <f t="shared" si="435"/>
        <v>3.1988392791039322E-2</v>
      </c>
      <c r="D9183">
        <f t="shared" si="436"/>
        <v>-5.1409321116461832E-4</v>
      </c>
      <c r="E9183" s="2">
        <f t="shared" si="437"/>
        <v>1.0232572733538164E-3</v>
      </c>
    </row>
    <row r="9184" spans="1:5" x14ac:dyDescent="0.55000000000000004">
      <c r="A9184">
        <v>9179</v>
      </c>
      <c r="C9184">
        <f t="shared" si="435"/>
        <v>0.17336043083866839</v>
      </c>
      <c r="D9184">
        <f t="shared" si="436"/>
        <v>-3.2440096595954816E-4</v>
      </c>
      <c r="E9184" s="2">
        <f t="shared" si="437"/>
        <v>3.0053838980568726E-2</v>
      </c>
    </row>
    <row r="9185" spans="1:5" x14ac:dyDescent="0.55000000000000004">
      <c r="A9185">
        <v>9180</v>
      </c>
      <c r="C9185">
        <f t="shared" si="435"/>
        <v>0.27122265489373765</v>
      </c>
      <c r="D9185">
        <f t="shared" si="436"/>
        <v>-5.3290916128450458E-5</v>
      </c>
      <c r="E9185" s="2">
        <f t="shared" si="437"/>
        <v>7.3561728527607506E-2</v>
      </c>
    </row>
    <row r="9186" spans="1:5" x14ac:dyDescent="0.55000000000000004">
      <c r="A9186">
        <v>9181</v>
      </c>
      <c r="C9186">
        <f t="shared" si="435"/>
        <v>0.30101370949043837</v>
      </c>
      <c r="D9186">
        <f t="shared" si="436"/>
        <v>2.3119403036750259E-4</v>
      </c>
      <c r="E9186" s="2">
        <f t="shared" si="437"/>
        <v>9.0609253301194029E-2</v>
      </c>
    </row>
    <row r="9187" spans="1:5" x14ac:dyDescent="0.55000000000000004">
      <c r="A9187">
        <v>9182</v>
      </c>
      <c r="C9187">
        <f t="shared" si="435"/>
        <v>0.25525666787060558</v>
      </c>
      <c r="D9187">
        <f t="shared" si="436"/>
        <v>4.5765414842471283E-4</v>
      </c>
      <c r="E9187" s="2">
        <f t="shared" si="437"/>
        <v>6.5155966492404641E-2</v>
      </c>
    </row>
    <row r="9188" spans="1:5" x14ac:dyDescent="0.55000000000000004">
      <c r="A9188">
        <v>9183</v>
      </c>
      <c r="C9188">
        <f t="shared" si="435"/>
        <v>0.14543558300274886</v>
      </c>
      <c r="D9188">
        <f t="shared" si="436"/>
        <v>5.6925272181016157E-4</v>
      </c>
      <c r="E9188" s="2">
        <f t="shared" si="437"/>
        <v>2.1151508803349456E-2</v>
      </c>
    </row>
    <row r="9189" spans="1:5" x14ac:dyDescent="0.55000000000000004">
      <c r="A9189">
        <v>9184</v>
      </c>
      <c r="C9189">
        <f t="shared" si="435"/>
        <v>-8.867676622753988E-4</v>
      </c>
      <c r="D9189">
        <f t="shared" si="436"/>
        <v>5.3798086092166195E-4</v>
      </c>
      <c r="E9189" s="2">
        <f t="shared" si="437"/>
        <v>7.8635688685737574E-7</v>
      </c>
    </row>
    <row r="9190" spans="1:5" x14ac:dyDescent="0.55000000000000004">
      <c r="A9190">
        <v>9185</v>
      </c>
      <c r="C9190">
        <f t="shared" si="435"/>
        <v>-0.14698655833564778</v>
      </c>
      <c r="D9190">
        <f t="shared" si="436"/>
        <v>3.7168714367862883E-4</v>
      </c>
      <c r="E9190" s="2">
        <f t="shared" si="437"/>
        <v>2.1605048331358786E-2</v>
      </c>
    </row>
    <row r="9191" spans="1:5" x14ac:dyDescent="0.55000000000000004">
      <c r="A9191">
        <v>9186</v>
      </c>
      <c r="C9191">
        <f t="shared" si="435"/>
        <v>-0.25619582109759509</v>
      </c>
      <c r="D9191">
        <f t="shared" si="436"/>
        <v>1.1210778791562154E-4</v>
      </c>
      <c r="E9191" s="2">
        <f t="shared" si="437"/>
        <v>6.5636298747870955E-2</v>
      </c>
    </row>
    <row r="9192" spans="1:5" x14ac:dyDescent="0.55000000000000004">
      <c r="A9192">
        <v>9187</v>
      </c>
      <c r="C9192">
        <f t="shared" si="435"/>
        <v>-0.30110533294348074</v>
      </c>
      <c r="D9192">
        <f t="shared" si="436"/>
        <v>-1.7560825956953186E-4</v>
      </c>
      <c r="E9192" s="2">
        <f t="shared" si="437"/>
        <v>9.0664421527004393E-2</v>
      </c>
    </row>
    <row r="9193" spans="1:5" x14ac:dyDescent="0.55000000000000004">
      <c r="A9193">
        <v>9188</v>
      </c>
      <c r="C9193">
        <f t="shared" si="435"/>
        <v>-0.27044375301738849</v>
      </c>
      <c r="D9193">
        <f t="shared" si="436"/>
        <v>-4.1925033543114897E-4</v>
      </c>
      <c r="E9193" s="2">
        <f t="shared" si="437"/>
        <v>7.3139823546130231E-2</v>
      </c>
    </row>
    <row r="9194" spans="1:5" x14ac:dyDescent="0.55000000000000004">
      <c r="A9194">
        <v>9189</v>
      </c>
      <c r="C9194">
        <f t="shared" si="435"/>
        <v>-0.17190649158954616</v>
      </c>
      <c r="D9194">
        <f t="shared" si="436"/>
        <v>-5.5766941419339118E-4</v>
      </c>
      <c r="E9194" s="2">
        <f t="shared" si="437"/>
        <v>2.9551841850626703E-2</v>
      </c>
    </row>
    <row r="9195" spans="1:5" x14ac:dyDescent="0.55000000000000004">
      <c r="A9195">
        <v>9190</v>
      </c>
      <c r="C9195">
        <f t="shared" si="435"/>
        <v>-3.0224324272127713E-2</v>
      </c>
      <c r="D9195">
        <f t="shared" si="436"/>
        <v>-5.5612522473740239E-4</v>
      </c>
      <c r="E9195" s="2">
        <f t="shared" si="437"/>
        <v>9.135097777067284E-4</v>
      </c>
    </row>
    <row r="9196" spans="1:5" x14ac:dyDescent="0.55000000000000004">
      <c r="A9196">
        <v>9191</v>
      </c>
      <c r="C9196">
        <f t="shared" si="435"/>
        <v>0.11904351135938769</v>
      </c>
      <c r="D9196">
        <f t="shared" si="436"/>
        <v>-4.1500532606197308E-4</v>
      </c>
      <c r="E9196" s="2">
        <f t="shared" si="437"/>
        <v>1.4171357596772667E-2</v>
      </c>
    </row>
    <row r="9197" spans="1:5" x14ac:dyDescent="0.55000000000000004">
      <c r="A9197">
        <v>9192</v>
      </c>
      <c r="C9197">
        <f t="shared" si="435"/>
        <v>0.23843393487782227</v>
      </c>
      <c r="D9197">
        <f t="shared" si="436"/>
        <v>-1.6972783816318742E-4</v>
      </c>
      <c r="E9197" s="2">
        <f t="shared" si="437"/>
        <v>5.6850741301321596E-2</v>
      </c>
    </row>
    <row r="9198" spans="1:5" x14ac:dyDescent="0.55000000000000004">
      <c r="A9198">
        <v>9193</v>
      </c>
      <c r="C9198">
        <f t="shared" si="435"/>
        <v>0.29798246653050253</v>
      </c>
      <c r="D9198">
        <f t="shared" si="436"/>
        <v>1.181477595355906E-4</v>
      </c>
      <c r="E9198" s="2">
        <f t="shared" si="437"/>
        <v>8.8793550359602055E-2</v>
      </c>
    </row>
    <row r="9199" spans="1:5" x14ac:dyDescent="0.55000000000000004">
      <c r="A9199">
        <v>9194</v>
      </c>
      <c r="C9199">
        <f t="shared" si="435"/>
        <v>0.28274368005606121</v>
      </c>
      <c r="D9199">
        <f t="shared" si="436"/>
        <v>3.7637075994811052E-4</v>
      </c>
      <c r="E9199" s="2">
        <f t="shared" si="437"/>
        <v>7.9943988611644298E-2</v>
      </c>
    </row>
    <row r="9200" spans="1:5" x14ac:dyDescent="0.55000000000000004">
      <c r="A9200">
        <v>9195</v>
      </c>
      <c r="C9200">
        <f t="shared" si="435"/>
        <v>0.19654218965477663</v>
      </c>
      <c r="D9200">
        <f t="shared" si="436"/>
        <v>5.4013263287693448E-4</v>
      </c>
      <c r="E9200" s="2">
        <f t="shared" si="437"/>
        <v>3.8628832314294183E-2</v>
      </c>
    </row>
    <row r="9201" spans="1:5" x14ac:dyDescent="0.55000000000000004">
      <c r="A9201">
        <v>9196</v>
      </c>
      <c r="C9201">
        <f t="shared" si="435"/>
        <v>6.1012752429272808E-2</v>
      </c>
      <c r="D9201">
        <f t="shared" si="436"/>
        <v>5.6833260005253615E-4</v>
      </c>
      <c r="E9201" s="2">
        <f t="shared" si="437"/>
        <v>3.722555958995735E-3</v>
      </c>
    </row>
    <row r="9202" spans="1:5" x14ac:dyDescent="0.55000000000000004">
      <c r="A9202">
        <v>9197</v>
      </c>
      <c r="C9202">
        <f t="shared" si="435"/>
        <v>-8.9829599609197855E-2</v>
      </c>
      <c r="D9202">
        <f t="shared" si="436"/>
        <v>4.5389306411565416E-4</v>
      </c>
      <c r="E9202" s="2">
        <f t="shared" si="437"/>
        <v>8.0693569659487999E-3</v>
      </c>
    </row>
    <row r="9203" spans="1:5" x14ac:dyDescent="0.55000000000000004">
      <c r="A9203">
        <v>9198</v>
      </c>
      <c r="C9203">
        <f t="shared" si="435"/>
        <v>-0.21812661560348437</v>
      </c>
      <c r="D9203">
        <f t="shared" si="436"/>
        <v>2.2553593639242241E-4</v>
      </c>
      <c r="E9203" s="2">
        <f t="shared" si="437"/>
        <v>4.7579220434630233E-2</v>
      </c>
    </row>
    <row r="9204" spans="1:5" x14ac:dyDescent="0.55000000000000004">
      <c r="A9204">
        <v>9199</v>
      </c>
      <c r="C9204">
        <f t="shared" si="435"/>
        <v>-0.291678448825548</v>
      </c>
      <c r="D9204">
        <f t="shared" si="436"/>
        <v>-5.9425957444965149E-5</v>
      </c>
      <c r="E9204" s="2">
        <f t="shared" si="437"/>
        <v>8.5076317509277827E-2</v>
      </c>
    </row>
    <row r="9205" spans="1:5" x14ac:dyDescent="0.55000000000000004">
      <c r="A9205">
        <v>9200</v>
      </c>
      <c r="C9205">
        <f t="shared" si="435"/>
        <v>-0.29202513948628356</v>
      </c>
      <c r="D9205">
        <f t="shared" si="436"/>
        <v>-3.2947318856346264E-4</v>
      </c>
      <c r="E9205" s="2">
        <f t="shared" si="437"/>
        <v>8.5278682091983374E-2</v>
      </c>
    </row>
    <row r="9206" spans="1:5" x14ac:dyDescent="0.55000000000000004">
      <c r="A9206">
        <v>9201</v>
      </c>
      <c r="C9206">
        <f t="shared" si="435"/>
        <v>-0.21907967553750571</v>
      </c>
      <c r="D9206">
        <f t="shared" si="436"/>
        <v>-5.1682959409631935E-4</v>
      </c>
      <c r="E9206" s="2">
        <f t="shared" si="437"/>
        <v>4.7995904233618776E-2</v>
      </c>
    </row>
    <row r="9207" spans="1:5" x14ac:dyDescent="0.55000000000000004">
      <c r="A9207">
        <v>9202</v>
      </c>
      <c r="C9207">
        <f t="shared" si="435"/>
        <v>-9.114983086615662E-2</v>
      </c>
      <c r="D9207">
        <f t="shared" si="436"/>
        <v>-5.744726654149069E-4</v>
      </c>
      <c r="E9207" s="2">
        <f t="shared" si="437"/>
        <v>8.3082916669289589E-3</v>
      </c>
    </row>
    <row r="9208" spans="1:5" x14ac:dyDescent="0.55000000000000004">
      <c r="A9208">
        <v>9203</v>
      </c>
      <c r="C9208">
        <f t="shared" si="435"/>
        <v>5.9656700069619879E-2</v>
      </c>
      <c r="D9208">
        <f t="shared" si="436"/>
        <v>-4.8793520664104E-4</v>
      </c>
      <c r="E9208" s="2">
        <f t="shared" si="437"/>
        <v>3.5589218631965846E-3</v>
      </c>
    </row>
    <row r="9209" spans="1:5" x14ac:dyDescent="0.55000000000000004">
      <c r="A9209">
        <v>9204</v>
      </c>
      <c r="C9209">
        <f t="shared" si="435"/>
        <v>0.19549065675138658</v>
      </c>
      <c r="D9209">
        <f t="shared" si="436"/>
        <v>-2.7893629585838215E-4</v>
      </c>
      <c r="E9209" s="2">
        <f t="shared" si="437"/>
        <v>3.8216596877088449E-2</v>
      </c>
    </row>
    <row r="9210" spans="1:5" x14ac:dyDescent="0.55000000000000004">
      <c r="A9210">
        <v>9205</v>
      </c>
      <c r="C9210">
        <f t="shared" si="435"/>
        <v>0.28226057920465175</v>
      </c>
      <c r="D9210">
        <f t="shared" si="436"/>
        <v>6.9745674119044462E-8</v>
      </c>
      <c r="E9210" s="2">
        <f t="shared" si="437"/>
        <v>7.9671034572945484E-2</v>
      </c>
    </row>
    <row r="9211" spans="1:5" x14ac:dyDescent="0.55000000000000004">
      <c r="A9211">
        <v>9206</v>
      </c>
      <c r="C9211">
        <f t="shared" si="435"/>
        <v>0.29818904585849315</v>
      </c>
      <c r="D9211">
        <f t="shared" si="436"/>
        <v>2.7905828251253853E-4</v>
      </c>
      <c r="E9211" s="2">
        <f t="shared" si="437"/>
        <v>8.8916707069998532E-2</v>
      </c>
    </row>
    <row r="9212" spans="1:5" x14ac:dyDescent="0.55000000000000004">
      <c r="A9212">
        <v>9207</v>
      </c>
      <c r="C9212">
        <f t="shared" si="435"/>
        <v>0.23927834732823403</v>
      </c>
      <c r="D9212">
        <f t="shared" si="436"/>
        <v>4.8800907252219601E-4</v>
      </c>
      <c r="E9212" s="2">
        <f t="shared" si="437"/>
        <v>5.7254127500131001E-2</v>
      </c>
    </row>
    <row r="9213" spans="1:5" x14ac:dyDescent="0.55000000000000004">
      <c r="A9213">
        <v>9208</v>
      </c>
      <c r="C9213">
        <f t="shared" si="435"/>
        <v>0.1203138272099918</v>
      </c>
      <c r="D9213">
        <f t="shared" si="436"/>
        <v>5.7447987174343029E-4</v>
      </c>
      <c r="E9213" s="2">
        <f t="shared" si="437"/>
        <v>1.4475417017915763E-2</v>
      </c>
    </row>
    <row r="9214" spans="1:5" x14ac:dyDescent="0.55000000000000004">
      <c r="A9214">
        <v>9209</v>
      </c>
      <c r="C9214">
        <f t="shared" si="435"/>
        <v>-2.8846927526367729E-2</v>
      </c>
      <c r="D9214">
        <f t="shared" si="436"/>
        <v>5.1676833223640454E-4</v>
      </c>
      <c r="E9214" s="2">
        <f t="shared" si="437"/>
        <v>8.3214522771151214E-4</v>
      </c>
    </row>
    <row r="9215" spans="1:5" x14ac:dyDescent="0.55000000000000004">
      <c r="A9215">
        <v>9210</v>
      </c>
      <c r="C9215">
        <f t="shared" si="435"/>
        <v>-0.17076771149859624</v>
      </c>
      <c r="D9215">
        <f t="shared" si="436"/>
        <v>3.2935883395021707E-4</v>
      </c>
      <c r="E9215" s="2">
        <f t="shared" si="437"/>
        <v>2.9161611290467796E-2</v>
      </c>
    </row>
    <row r="9216" spans="1:5" x14ac:dyDescent="0.55000000000000004">
      <c r="A9216">
        <v>9211</v>
      </c>
      <c r="C9216">
        <f t="shared" si="435"/>
        <v>-0.2698293993824355</v>
      </c>
      <c r="D9216">
        <f t="shared" si="436"/>
        <v>5.9287210675909576E-5</v>
      </c>
      <c r="E9216" s="2">
        <f t="shared" si="437"/>
        <v>7.2807904771085882E-2</v>
      </c>
    </row>
    <row r="9217" spans="1:5" x14ac:dyDescent="0.55000000000000004">
      <c r="A9217">
        <v>9212</v>
      </c>
      <c r="C9217">
        <f t="shared" si="435"/>
        <v>-0.30116959557374706</v>
      </c>
      <c r="D9217">
        <f t="shared" si="436"/>
        <v>-2.2566425280280488E-4</v>
      </c>
      <c r="E9217" s="2">
        <f t="shared" si="437"/>
        <v>9.0703125298054368E-2</v>
      </c>
    </row>
    <row r="9218" spans="1:5" x14ac:dyDescent="0.55000000000000004">
      <c r="A9218">
        <v>9213</v>
      </c>
      <c r="C9218">
        <f t="shared" si="435"/>
        <v>-0.25692257142743258</v>
      </c>
      <c r="D9218">
        <f t="shared" si="436"/>
        <v>-4.5397874545305287E-4</v>
      </c>
      <c r="E9218" s="2">
        <f t="shared" si="437"/>
        <v>6.6009207708884202E-2</v>
      </c>
    </row>
    <row r="9219" spans="1:5" x14ac:dyDescent="0.55000000000000004">
      <c r="A9219">
        <v>9214</v>
      </c>
      <c r="C9219">
        <f t="shared" si="435"/>
        <v>-0.14819339735476902</v>
      </c>
      <c r="D9219">
        <f t="shared" si="436"/>
        <v>-5.6835414210599155E-4</v>
      </c>
      <c r="E9219" s="2">
        <f t="shared" si="437"/>
        <v>2.1961283019548462E-2</v>
      </c>
    </row>
    <row r="9220" spans="1:5" x14ac:dyDescent="0.55000000000000004">
      <c r="A9220">
        <v>9215</v>
      </c>
      <c r="C9220">
        <f t="shared" si="435"/>
        <v>-2.2708042127341428E-3</v>
      </c>
      <c r="D9220">
        <f t="shared" si="436"/>
        <v>-5.4008462905024074E-4</v>
      </c>
      <c r="E9220" s="2">
        <f t="shared" si="437"/>
        <v>5.1565517725711296E-6</v>
      </c>
    </row>
    <row r="9221" spans="1:5" x14ac:dyDescent="0.55000000000000004">
      <c r="A9221">
        <v>9216</v>
      </c>
      <c r="C9221">
        <f t="shared" si="435"/>
        <v>0.144221712921942</v>
      </c>
      <c r="D9221">
        <f t="shared" si="436"/>
        <v>-3.7626525818359682E-4</v>
      </c>
      <c r="E9221" s="2">
        <f t="shared" si="437"/>
        <v>2.0799902478139051E-2</v>
      </c>
    </row>
    <row r="9222" spans="1:5" x14ac:dyDescent="0.55000000000000004">
      <c r="A9222">
        <v>9217</v>
      </c>
      <c r="C9222">
        <f t="shared" ref="C9222:C9285" si="438">$D$1*COS($B$2*(A9222-$L$2)+$B$1)</f>
        <v>0.25451762006571593</v>
      </c>
      <c r="D9222">
        <f t="shared" ref="D9222:D9285" si="439">$D$2*COS($B$2*(A9222-$L$3)+$B$3)</f>
        <v>-1.1801123855522888E-4</v>
      </c>
      <c r="E9222" s="2">
        <f t="shared" ref="E9222:E9285" si="440">(M9222-C9222)^2</f>
        <v>6.4779218923916124E-2</v>
      </c>
    </row>
    <row r="9223" spans="1:5" x14ac:dyDescent="0.55000000000000004">
      <c r="A9223">
        <v>9218</v>
      </c>
      <c r="C9223">
        <f t="shared" si="438"/>
        <v>0.30093496937875885</v>
      </c>
      <c r="D9223">
        <f t="shared" si="439"/>
        <v>1.6986111447096029E-4</v>
      </c>
      <c r="E9223" s="2">
        <f t="shared" si="440"/>
        <v>9.0561855794994525E-2</v>
      </c>
    </row>
    <row r="9224" spans="1:5" x14ac:dyDescent="0.55000000000000004">
      <c r="A9224">
        <v>9219</v>
      </c>
      <c r="C9224">
        <f t="shared" si="438"/>
        <v>0.27182398458359003</v>
      </c>
      <c r="D9224">
        <f t="shared" si="439"/>
        <v>4.1510190815314776E-4</v>
      </c>
      <c r="E9224" s="2">
        <f t="shared" si="440"/>
        <v>7.3888278594899784E-2</v>
      </c>
    </row>
    <row r="9225" spans="1:5" x14ac:dyDescent="0.55000000000000004">
      <c r="A9225">
        <v>9220</v>
      </c>
      <c r="C9225">
        <f t="shared" si="438"/>
        <v>0.17449090925650118</v>
      </c>
      <c r="D9225">
        <f t="shared" si="439"/>
        <v>5.5616087254074472E-4</v>
      </c>
      <c r="E9225" s="2">
        <f t="shared" si="440"/>
        <v>3.044707741316053E-2</v>
      </c>
    </row>
    <row r="9226" spans="1:5" x14ac:dyDescent="0.55000000000000004">
      <c r="A9226">
        <v>9221</v>
      </c>
      <c r="C9226">
        <f t="shared" si="438"/>
        <v>3.3364293680673979E-2</v>
      </c>
      <c r="D9226">
        <f t="shared" si="439"/>
        <v>5.5763518086745351E-4</v>
      </c>
      <c r="E9226" s="2">
        <f t="shared" si="440"/>
        <v>1.1131760928102617E-3</v>
      </c>
    </row>
    <row r="9227" spans="1:5" x14ac:dyDescent="0.55000000000000004">
      <c r="A9227">
        <v>9222</v>
      </c>
      <c r="C9227">
        <f t="shared" si="438"/>
        <v>-0.11613605634549162</v>
      </c>
      <c r="D9227">
        <f t="shared" si="439"/>
        <v>4.1915481281342879E-4</v>
      </c>
      <c r="E9227" s="2">
        <f t="shared" si="440"/>
        <v>1.3487583583483205E-2</v>
      </c>
    </row>
    <row r="9228" spans="1:5" x14ac:dyDescent="0.55000000000000004">
      <c r="A9228">
        <v>9223</v>
      </c>
      <c r="C9228">
        <f t="shared" si="438"/>
        <v>-0.23648870418277518</v>
      </c>
      <c r="D9228">
        <f t="shared" si="439"/>
        <v>1.7547542182567329E-4</v>
      </c>
      <c r="E9228" s="2">
        <f t="shared" si="440"/>
        <v>5.5926907206048149E-2</v>
      </c>
    </row>
    <row r="9229" spans="1:5" x14ac:dyDescent="0.55000000000000004">
      <c r="A9229">
        <v>9224</v>
      </c>
      <c r="C9229">
        <f t="shared" si="438"/>
        <v>-0.29748767205655147</v>
      </c>
      <c r="D9229">
        <f t="shared" si="439"/>
        <v>-1.1224460131190747E-4</v>
      </c>
      <c r="E9229" s="2">
        <f t="shared" si="440"/>
        <v>8.8498915025626318E-2</v>
      </c>
    </row>
    <row r="9230" spans="1:5" x14ac:dyDescent="0.55000000000000004">
      <c r="A9230">
        <v>9225</v>
      </c>
      <c r="C9230">
        <f t="shared" si="438"/>
        <v>-0.28382350478672796</v>
      </c>
      <c r="D9230">
        <f t="shared" si="439"/>
        <v>-3.7179359544867196E-4</v>
      </c>
      <c r="E9230" s="2">
        <f t="shared" si="440"/>
        <v>8.0555781869421791E-2</v>
      </c>
    </row>
    <row r="9231" spans="1:5" x14ac:dyDescent="0.55000000000000004">
      <c r="A9231">
        <v>9226</v>
      </c>
      <c r="C9231">
        <f t="shared" si="438"/>
        <v>-0.19892562034023678</v>
      </c>
      <c r="D9231">
        <f t="shared" si="439"/>
        <v>-5.3803023391500672E-4</v>
      </c>
      <c r="E9231" s="2">
        <f t="shared" si="440"/>
        <v>3.9571402427748023E-2</v>
      </c>
    </row>
    <row r="9232" spans="1:5" x14ac:dyDescent="0.55000000000000004">
      <c r="A9232">
        <v>9227</v>
      </c>
      <c r="C9232">
        <f t="shared" si="438"/>
        <v>-6.4101598212016928E-2</v>
      </c>
      <c r="D9232">
        <f t="shared" si="439"/>
        <v>-5.6923262444738575E-4</v>
      </c>
      <c r="E9232" s="2">
        <f t="shared" si="440"/>
        <v>4.1090148933348516E-3</v>
      </c>
    </row>
    <row r="9233" spans="1:5" x14ac:dyDescent="0.55000000000000004">
      <c r="A9233">
        <v>9228</v>
      </c>
      <c r="C9233">
        <f t="shared" si="438"/>
        <v>8.681057391623162E-2</v>
      </c>
      <c r="D9233">
        <f t="shared" si="439"/>
        <v>-4.5756962471814468E-4</v>
      </c>
      <c r="E9233" s="2">
        <f t="shared" si="440"/>
        <v>7.5360757436655134E-3</v>
      </c>
    </row>
    <row r="9234" spans="1:5" x14ac:dyDescent="0.55000000000000004">
      <c r="A9234">
        <v>9229</v>
      </c>
      <c r="C9234">
        <f t="shared" si="438"/>
        <v>0.21593512181321808</v>
      </c>
      <c r="D9234">
        <f t="shared" si="439"/>
        <v>-2.310662939870774E-4</v>
      </c>
      <c r="E9234" s="2">
        <f t="shared" si="440"/>
        <v>4.6627976832489329E-2</v>
      </c>
    </row>
    <row r="9235" spans="1:5" x14ac:dyDescent="0.55000000000000004">
      <c r="A9235">
        <v>9230</v>
      </c>
      <c r="C9235">
        <f t="shared" si="438"/>
        <v>0.29086450568631456</v>
      </c>
      <c r="D9235">
        <f t="shared" si="439"/>
        <v>5.3429806043715219E-5</v>
      </c>
      <c r="E9235" s="2">
        <f t="shared" si="440"/>
        <v>8.4602160668144119E-2</v>
      </c>
    </row>
    <row r="9236" spans="1:5" x14ac:dyDescent="0.55000000000000004">
      <c r="A9236">
        <v>9231</v>
      </c>
      <c r="C9236">
        <f t="shared" si="438"/>
        <v>0.29279302956947045</v>
      </c>
      <c r="D9236">
        <f t="shared" si="439"/>
        <v>3.2451615096848821E-4</v>
      </c>
      <c r="E9236" s="2">
        <f t="shared" si="440"/>
        <v>8.5727758164468801E-2</v>
      </c>
    </row>
    <row r="9237" spans="1:5" x14ac:dyDescent="0.55000000000000004">
      <c r="A9237">
        <v>9232</v>
      </c>
      <c r="C9237">
        <f t="shared" si="438"/>
        <v>0.22123667461807173</v>
      </c>
      <c r="D9237">
        <f t="shared" si="439"/>
        <v>5.1415578225789689E-4</v>
      </c>
      <c r="E9237" s="2">
        <f t="shared" si="440"/>
        <v>4.894566619606254E-2</v>
      </c>
    </row>
    <row r="9238" spans="1:5" x14ac:dyDescent="0.55000000000000004">
      <c r="A9238">
        <v>9233</v>
      </c>
      <c r="C9238">
        <f t="shared" si="438"/>
        <v>9.4154577640798737E-2</v>
      </c>
      <c r="D9238">
        <f t="shared" si="439"/>
        <v>5.7475314974491114E-4</v>
      </c>
      <c r="E9238" s="2">
        <f t="shared" si="440"/>
        <v>8.8650844907171965E-3</v>
      </c>
    </row>
    <row r="9239" spans="1:5" x14ac:dyDescent="0.55000000000000004">
      <c r="A9239">
        <v>9234</v>
      </c>
      <c r="C9239">
        <f t="shared" si="438"/>
        <v>-5.6558333706266554E-2</v>
      </c>
      <c r="D9239">
        <f t="shared" si="439"/>
        <v>4.9109959148485897E-4</v>
      </c>
      <c r="E9239" s="2">
        <f t="shared" si="440"/>
        <v>3.1988451116294076E-3</v>
      </c>
    </row>
    <row r="9240" spans="1:5" x14ac:dyDescent="0.55000000000000004">
      <c r="A9240">
        <v>9235</v>
      </c>
      <c r="C9240">
        <f t="shared" si="438"/>
        <v>-0.19307629544814264</v>
      </c>
      <c r="D9240">
        <f t="shared" si="439"/>
        <v>2.8419038732015758E-4</v>
      </c>
      <c r="E9240" s="2">
        <f t="shared" si="440"/>
        <v>3.7278455863978467E-2</v>
      </c>
    </row>
    <row r="9241" spans="1:5" x14ac:dyDescent="0.55000000000000004">
      <c r="A9241">
        <v>9236</v>
      </c>
      <c r="C9241">
        <f t="shared" si="438"/>
        <v>-0.28113617675793307</v>
      </c>
      <c r="D9241">
        <f t="shared" si="439"/>
        <v>5.9553861961680294E-6</v>
      </c>
      <c r="E9241" s="2">
        <f t="shared" si="440"/>
        <v>7.9037549882067779E-2</v>
      </c>
    </row>
    <row r="9242" spans="1:5" x14ac:dyDescent="0.55000000000000004">
      <c r="A9242">
        <v>9237</v>
      </c>
      <c r="C9242">
        <f t="shared" si="438"/>
        <v>-0.29863680358190298</v>
      </c>
      <c r="D9242">
        <f t="shared" si="439"/>
        <v>-2.7377429133347878E-4</v>
      </c>
      <c r="E9242" s="2">
        <f t="shared" si="440"/>
        <v>8.9183940453616092E-2</v>
      </c>
    </row>
    <row r="9243" spans="1:5" x14ac:dyDescent="0.55000000000000004">
      <c r="A9243">
        <v>9238</v>
      </c>
      <c r="C9243">
        <f t="shared" si="438"/>
        <v>-0.2411858874711805</v>
      </c>
      <c r="D9243">
        <f t="shared" si="439"/>
        <v>-4.8479239244261069E-4</v>
      </c>
      <c r="E9243" s="2">
        <f t="shared" si="440"/>
        <v>5.8170632315260942E-2</v>
      </c>
    </row>
    <row r="9244" spans="1:5" x14ac:dyDescent="0.55000000000000004">
      <c r="A9244">
        <v>9239</v>
      </c>
      <c r="C9244">
        <f t="shared" si="438"/>
        <v>-0.12320239740433275</v>
      </c>
      <c r="D9244">
        <f t="shared" si="439"/>
        <v>-5.7413782166097142E-4</v>
      </c>
      <c r="E9244" s="2">
        <f t="shared" si="440"/>
        <v>1.5178830726175138E-2</v>
      </c>
    </row>
    <row r="9245" spans="1:5" x14ac:dyDescent="0.55000000000000004">
      <c r="A9245">
        <v>9240</v>
      </c>
      <c r="C9245">
        <f t="shared" si="438"/>
        <v>2.5702297513146555E-2</v>
      </c>
      <c r="D9245">
        <f t="shared" si="439"/>
        <v>-5.1938675951199978E-4</v>
      </c>
      <c r="E9245" s="2">
        <f t="shared" si="440"/>
        <v>6.6060809745429965E-4</v>
      </c>
    </row>
    <row r="9246" spans="1:5" x14ac:dyDescent="0.55000000000000004">
      <c r="A9246">
        <v>9241</v>
      </c>
      <c r="C9246">
        <f t="shared" si="438"/>
        <v>0.16815625751627192</v>
      </c>
      <c r="D9246">
        <f t="shared" si="439"/>
        <v>-3.3428056852975979E-4</v>
      </c>
      <c r="E9246" s="2">
        <f t="shared" si="440"/>
        <v>2.8276526941878755E-2</v>
      </c>
    </row>
    <row r="9247" spans="1:5" x14ac:dyDescent="0.55000000000000004">
      <c r="A9247">
        <v>9242</v>
      </c>
      <c r="C9247">
        <f t="shared" si="438"/>
        <v>0.26840654133548902</v>
      </c>
      <c r="D9247">
        <f t="shared" si="439"/>
        <v>-6.5277000921868178E-5</v>
      </c>
      <c r="E9247" s="2">
        <f t="shared" si="440"/>
        <v>7.204207143167958E-2</v>
      </c>
    </row>
    <row r="9248" spans="1:5" x14ac:dyDescent="0.55000000000000004">
      <c r="A9248">
        <v>9243</v>
      </c>
      <c r="C9248">
        <f t="shared" si="438"/>
        <v>0.301292440840494</v>
      </c>
      <c r="D9248">
        <f t="shared" si="439"/>
        <v>2.2010971798740525E-4</v>
      </c>
      <c r="E9248" s="2">
        <f t="shared" si="440"/>
        <v>9.0777134907622584E-2</v>
      </c>
    </row>
    <row r="9249" spans="1:5" x14ac:dyDescent="0.55000000000000004">
      <c r="A9249">
        <v>9244</v>
      </c>
      <c r="C9249">
        <f t="shared" si="438"/>
        <v>0.25856028843529222</v>
      </c>
      <c r="D9249">
        <f t="shared" si="439"/>
        <v>4.502535372265733E-4</v>
      </c>
      <c r="E9249" s="2">
        <f t="shared" si="440"/>
        <v>6.6853422755741507E-2</v>
      </c>
    </row>
    <row r="9250" spans="1:5" x14ac:dyDescent="0.55000000000000004">
      <c r="A9250">
        <v>9245</v>
      </c>
      <c r="C9250">
        <f t="shared" si="438"/>
        <v>0.15093495365508136</v>
      </c>
      <c r="D9250">
        <f t="shared" si="439"/>
        <v>5.673932092120327E-4</v>
      </c>
      <c r="E9250" s="2">
        <f t="shared" si="440"/>
        <v>2.2781360234861558E-2</v>
      </c>
    </row>
    <row r="9251" spans="1:5" x14ac:dyDescent="0.55000000000000004">
      <c r="A9251">
        <v>9246</v>
      </c>
      <c r="C9251">
        <f t="shared" si="438"/>
        <v>5.4281269615817362E-3</v>
      </c>
      <c r="D9251">
        <f t="shared" si="439"/>
        <v>5.4212914539039669E-4</v>
      </c>
      <c r="E9251" s="2">
        <f t="shared" si="440"/>
        <v>2.9464562311050571E-5</v>
      </c>
    </row>
    <row r="9252" spans="1:5" x14ac:dyDescent="0.55000000000000004">
      <c r="A9252">
        <v>9247</v>
      </c>
      <c r="C9252">
        <f t="shared" si="438"/>
        <v>-0.14144104518343678</v>
      </c>
      <c r="D9252">
        <f t="shared" si="439"/>
        <v>3.8080209325147373E-4</v>
      </c>
      <c r="E9252" s="2">
        <f t="shared" si="440"/>
        <v>2.0005569262583005E-2</v>
      </c>
    </row>
    <row r="9253" spans="1:5" x14ac:dyDescent="0.55000000000000004">
      <c r="A9253">
        <v>9248</v>
      </c>
      <c r="C9253">
        <f t="shared" si="438"/>
        <v>-0.25281149632809252</v>
      </c>
      <c r="D9253">
        <f t="shared" si="439"/>
        <v>1.2390174237768522E-4</v>
      </c>
      <c r="E9253" s="2">
        <f t="shared" si="440"/>
        <v>6.3913652675649135E-2</v>
      </c>
    </row>
    <row r="9254" spans="1:5" x14ac:dyDescent="0.55000000000000004">
      <c r="A9254">
        <v>9249</v>
      </c>
      <c r="C9254">
        <f t="shared" si="438"/>
        <v>-0.30073159073792571</v>
      </c>
      <c r="D9254">
        <f t="shared" si="439"/>
        <v>-1.6409533419139207E-4</v>
      </c>
      <c r="E9254" s="2">
        <f t="shared" si="440"/>
        <v>9.0439489667763245E-2</v>
      </c>
    </row>
    <row r="9255" spans="1:5" x14ac:dyDescent="0.55000000000000004">
      <c r="A9255">
        <v>9250</v>
      </c>
      <c r="C9255">
        <f t="shared" si="438"/>
        <v>-0.27317439479151467</v>
      </c>
      <c r="D9255">
        <f t="shared" si="439"/>
        <v>-4.1090794073363396E-4</v>
      </c>
      <c r="E9255" s="2">
        <f t="shared" si="440"/>
        <v>7.4624249969710316E-2</v>
      </c>
    </row>
    <row r="9256" spans="1:5" x14ac:dyDescent="0.55000000000000004">
      <c r="A9256">
        <v>9251</v>
      </c>
      <c r="C9256">
        <f t="shared" si="438"/>
        <v>-0.17705618381180591</v>
      </c>
      <c r="D9256">
        <f t="shared" si="439"/>
        <v>-5.5459131540390254E-4</v>
      </c>
      <c r="E9256" s="2">
        <f t="shared" si="440"/>
        <v>3.1348892226E-2</v>
      </c>
    </row>
    <row r="9257" spans="1:5" x14ac:dyDescent="0.55000000000000004">
      <c r="A9257">
        <v>9252</v>
      </c>
      <c r="C9257">
        <f t="shared" si="438"/>
        <v>-3.650060274792611E-2</v>
      </c>
      <c r="D9257">
        <f t="shared" si="439"/>
        <v>-5.5908395976716596E-4</v>
      </c>
      <c r="E9257" s="2">
        <f t="shared" si="440"/>
        <v>1.332294000961911E-3</v>
      </c>
    </row>
    <row r="9258" spans="1:5" x14ac:dyDescent="0.55000000000000004">
      <c r="A9258">
        <v>9253</v>
      </c>
      <c r="C9258">
        <f t="shared" si="438"/>
        <v>0.11321586023757305</v>
      </c>
      <c r="D9258">
        <f t="shared" si="439"/>
        <v>-4.2325831478592712E-4</v>
      </c>
      <c r="E9258" s="2">
        <f t="shared" si="440"/>
        <v>1.2817831009333673E-2</v>
      </c>
    </row>
    <row r="9259" spans="1:5" x14ac:dyDescent="0.55000000000000004">
      <c r="A9259">
        <v>9254</v>
      </c>
      <c r="C9259">
        <f t="shared" si="438"/>
        <v>0.23451752870442766</v>
      </c>
      <c r="D9259">
        <f t="shared" si="439"/>
        <v>-1.8120375437081913E-4</v>
      </c>
      <c r="E9259" s="2">
        <f t="shared" si="440"/>
        <v>5.4998471269632053E-2</v>
      </c>
    </row>
    <row r="9260" spans="1:5" x14ac:dyDescent="0.55000000000000004">
      <c r="A9260">
        <v>9255</v>
      </c>
      <c r="C9260">
        <f t="shared" si="438"/>
        <v>0.29696024070375782</v>
      </c>
      <c r="D9260">
        <f t="shared" si="439"/>
        <v>1.0632912891927602E-4</v>
      </c>
      <c r="E9260" s="2">
        <f t="shared" si="440"/>
        <v>8.8185384558833776E-2</v>
      </c>
    </row>
    <row r="9261" spans="1:5" x14ac:dyDescent="0.55000000000000004">
      <c r="A9261">
        <v>9256</v>
      </c>
      <c r="C9261">
        <f t="shared" si="438"/>
        <v>0.28487219171166855</v>
      </c>
      <c r="D9261">
        <f t="shared" si="439"/>
        <v>3.671756420908407E-4</v>
      </c>
      <c r="E9261" s="2">
        <f t="shared" si="440"/>
        <v>8.1152165610609645E-2</v>
      </c>
    </row>
    <row r="9262" spans="1:5" x14ac:dyDescent="0.55000000000000004">
      <c r="A9262">
        <v>9257</v>
      </c>
      <c r="C9262">
        <f t="shared" si="438"/>
        <v>0.20128722722931805</v>
      </c>
      <c r="D9262">
        <f t="shared" si="439"/>
        <v>5.3586880854605769E-4</v>
      </c>
      <c r="E9262" s="2">
        <f t="shared" si="440"/>
        <v>4.051654784566712E-2</v>
      </c>
    </row>
    <row r="9263" spans="1:5" x14ac:dyDescent="0.55000000000000004">
      <c r="A9263">
        <v>9258</v>
      </c>
      <c r="C9263">
        <f t="shared" si="438"/>
        <v>6.718341151479304E-2</v>
      </c>
      <c r="D9263">
        <f t="shared" si="439"/>
        <v>5.7007019927560643E-4</v>
      </c>
      <c r="E9263" s="2">
        <f t="shared" si="440"/>
        <v>4.513610782766026E-3</v>
      </c>
    </row>
    <row r="9264" spans="1:5" x14ac:dyDescent="0.55000000000000004">
      <c r="A9264">
        <v>9259</v>
      </c>
      <c r="C9264">
        <f t="shared" si="438"/>
        <v>-8.3782024379256734E-2</v>
      </c>
      <c r="D9264">
        <f t="shared" si="439"/>
        <v>4.6119598611641023E-4</v>
      </c>
      <c r="E9264" s="2">
        <f t="shared" si="440"/>
        <v>7.0194276090863698E-3</v>
      </c>
    </row>
    <row r="9265" spans="1:5" x14ac:dyDescent="0.55000000000000004">
      <c r="A9265">
        <v>9260</v>
      </c>
      <c r="C9265">
        <f t="shared" si="438"/>
        <v>-0.21371993813906598</v>
      </c>
      <c r="D9265">
        <f t="shared" si="439"/>
        <v>2.3657130168205643E-4</v>
      </c>
      <c r="E9265" s="2">
        <f t="shared" si="440"/>
        <v>4.5676211958166187E-2</v>
      </c>
    </row>
    <row r="9266" spans="1:5" x14ac:dyDescent="0.55000000000000004">
      <c r="A9266">
        <v>9261</v>
      </c>
      <c r="C9266">
        <f t="shared" si="438"/>
        <v>-0.29001865228483031</v>
      </c>
      <c r="D9266">
        <f t="shared" si="439"/>
        <v>-4.7427792947107022E-5</v>
      </c>
      <c r="E9266" s="2">
        <f t="shared" si="440"/>
        <v>8.4110818673109308E-2</v>
      </c>
    </row>
    <row r="9267" spans="1:5" x14ac:dyDescent="0.55000000000000004">
      <c r="A9267">
        <v>9262</v>
      </c>
      <c r="C9267">
        <f t="shared" si="438"/>
        <v>-0.2935287978152516</v>
      </c>
      <c r="D9267">
        <f t="shared" si="439"/>
        <v>-3.1952351124510148E-4</v>
      </c>
      <c r="E9267" s="2">
        <f t="shared" si="440"/>
        <v>8.6159155146866853E-2</v>
      </c>
    </row>
    <row r="9268" spans="1:5" x14ac:dyDescent="0.55000000000000004">
      <c r="A9268">
        <v>9263</v>
      </c>
      <c r="C9268">
        <f t="shared" si="438"/>
        <v>-0.22336940219019125</v>
      </c>
      <c r="D9268">
        <f t="shared" si="439"/>
        <v>-5.1142556324180631E-4</v>
      </c>
      <c r="E9268" s="2">
        <f t="shared" si="440"/>
        <v>4.9893889834803411E-2</v>
      </c>
    </row>
    <row r="9269" spans="1:5" x14ac:dyDescent="0.55000000000000004">
      <c r="A9269">
        <v>9264</v>
      </c>
      <c r="C9269">
        <f t="shared" si="438"/>
        <v>-9.7148994872970407E-2</v>
      </c>
      <c r="D9269">
        <f t="shared" si="439"/>
        <v>-5.7497057886061694E-4</v>
      </c>
      <c r="E9269" s="2">
        <f t="shared" si="440"/>
        <v>9.4379272048284307E-3</v>
      </c>
    </row>
    <row r="9270" spans="1:5" x14ac:dyDescent="0.55000000000000004">
      <c r="A9270">
        <v>9265</v>
      </c>
      <c r="C9270">
        <f t="shared" si="438"/>
        <v>5.3453762421976678E-2</v>
      </c>
      <c r="D9270">
        <f t="shared" si="439"/>
        <v>-4.9421009860743941E-4</v>
      </c>
      <c r="E9270" s="2">
        <f t="shared" si="440"/>
        <v>2.8573047170651258E-3</v>
      </c>
    </row>
    <row r="9271" spans="1:5" x14ac:dyDescent="0.55000000000000004">
      <c r="A9271">
        <v>9266</v>
      </c>
      <c r="C9271">
        <f t="shared" si="438"/>
        <v>0.1906407520649209</v>
      </c>
      <c r="D9271">
        <f t="shared" si="439"/>
        <v>-2.8941330072613299E-4</v>
      </c>
      <c r="E9271" s="2">
        <f t="shared" si="440"/>
        <v>3.6343896347878643E-2</v>
      </c>
    </row>
    <row r="9272" spans="1:5" x14ac:dyDescent="0.55000000000000004">
      <c r="A9272">
        <v>9267</v>
      </c>
      <c r="C9272">
        <f t="shared" si="438"/>
        <v>0.2799809313277869</v>
      </c>
      <c r="D9272">
        <f t="shared" si="439"/>
        <v>-1.1979864710918043E-5</v>
      </c>
      <c r="E9272" s="2">
        <f t="shared" si="440"/>
        <v>7.8389321907174916E-2</v>
      </c>
    </row>
    <row r="9273" spans="1:5" x14ac:dyDescent="0.55000000000000004">
      <c r="A9273">
        <v>9268</v>
      </c>
      <c r="C9273">
        <f t="shared" si="438"/>
        <v>0.29905179835715751</v>
      </c>
      <c r="D9273">
        <f t="shared" si="439"/>
        <v>2.6846026483122492E-4</v>
      </c>
      <c r="E9273" s="2">
        <f t="shared" si="440"/>
        <v>8.9431978100649998E-2</v>
      </c>
    </row>
    <row r="9274" spans="1:5" x14ac:dyDescent="0.55000000000000004">
      <c r="A9274">
        <v>9269</v>
      </c>
      <c r="C9274">
        <f t="shared" si="438"/>
        <v>0.24306696751064261</v>
      </c>
      <c r="D9274">
        <f t="shared" si="439"/>
        <v>4.8152252659412748E-4</v>
      </c>
      <c r="E9274" s="2">
        <f t="shared" si="440"/>
        <v>5.9081550694819789E-2</v>
      </c>
    </row>
    <row r="9275" spans="1:5" x14ac:dyDescent="0.55000000000000004">
      <c r="A9275">
        <v>9270</v>
      </c>
      <c r="C9275">
        <f t="shared" si="438"/>
        <v>0.12607745126809972</v>
      </c>
      <c r="D9275">
        <f t="shared" si="439"/>
        <v>5.7373278387083725E-4</v>
      </c>
      <c r="E9275" s="2">
        <f t="shared" si="440"/>
        <v>1.5895523718260057E-2</v>
      </c>
    </row>
    <row r="9276" spans="1:5" x14ac:dyDescent="0.55000000000000004">
      <c r="A9276">
        <v>9271</v>
      </c>
      <c r="C9276">
        <f t="shared" si="438"/>
        <v>-2.2554847743516276E-2</v>
      </c>
      <c r="D9276">
        <f t="shared" si="439"/>
        <v>5.2194820572809271E-4</v>
      </c>
      <c r="E9276" s="2">
        <f t="shared" si="440"/>
        <v>5.0872115673320124E-4</v>
      </c>
    </row>
    <row r="9277" spans="1:5" x14ac:dyDescent="0.55000000000000004">
      <c r="A9277">
        <v>9272</v>
      </c>
      <c r="C9277">
        <f t="shared" si="438"/>
        <v>-0.16552635538997831</v>
      </c>
      <c r="D9277">
        <f t="shared" si="439"/>
        <v>3.3916562974284294E-4</v>
      </c>
      <c r="E9277" s="2">
        <f t="shared" si="440"/>
        <v>2.7398974328689402E-2</v>
      </c>
    </row>
    <row r="9278" spans="1:5" x14ac:dyDescent="0.55000000000000004">
      <c r="A9278">
        <v>9273</v>
      </c>
      <c r="C9278">
        <f t="shared" si="438"/>
        <v>-0.26695423685229336</v>
      </c>
      <c r="D9278">
        <f t="shared" si="439"/>
        <v>7.125962973637797E-5</v>
      </c>
      <c r="E9278" s="2">
        <f t="shared" si="440"/>
        <v>7.1264564573390338E-2</v>
      </c>
    </row>
    <row r="9279" spans="1:5" x14ac:dyDescent="0.55000000000000004">
      <c r="A9279">
        <v>9274</v>
      </c>
      <c r="C9279">
        <f t="shared" si="438"/>
        <v>-0.3013822318135288</v>
      </c>
      <c r="D9279">
        <f t="shared" si="439"/>
        <v>-2.1453103530010099E-4</v>
      </c>
      <c r="E9279" s="2">
        <f t="shared" si="440"/>
        <v>9.0831249652903609E-2</v>
      </c>
    </row>
    <row r="9280" spans="1:5" x14ac:dyDescent="0.55000000000000004">
      <c r="A9280">
        <v>9275</v>
      </c>
      <c r="C9280">
        <f t="shared" si="438"/>
        <v>-0.26016963922296926</v>
      </c>
      <c r="D9280">
        <f t="shared" si="439"/>
        <v>-4.4647893243168692E-4</v>
      </c>
      <c r="E9280" s="2">
        <f t="shared" si="440"/>
        <v>6.7688241173409991E-2</v>
      </c>
    </row>
    <row r="9281" spans="1:5" x14ac:dyDescent="0.55000000000000004">
      <c r="A9281">
        <v>9276</v>
      </c>
      <c r="C9281">
        <f t="shared" si="438"/>
        <v>-0.15365995112831932</v>
      </c>
      <c r="D9281">
        <f t="shared" si="439"/>
        <v>-5.663700285521027E-4</v>
      </c>
      <c r="E9281" s="2">
        <f t="shared" si="440"/>
        <v>2.3611380580757482E-2</v>
      </c>
    </row>
    <row r="9282" spans="1:5" x14ac:dyDescent="0.55000000000000004">
      <c r="A9282">
        <v>9277</v>
      </c>
      <c r="C9282">
        <f t="shared" si="438"/>
        <v>-8.584854199627949E-3</v>
      </c>
      <c r="D9282">
        <f t="shared" si="439"/>
        <v>-5.4411418564163515E-4</v>
      </c>
      <c r="E9282" s="2">
        <f t="shared" si="440"/>
        <v>7.3699721628869629E-5</v>
      </c>
    </row>
    <row r="9283" spans="1:5" x14ac:dyDescent="0.55000000000000004">
      <c r="A9283">
        <v>9278</v>
      </c>
      <c r="C9283">
        <f t="shared" si="438"/>
        <v>0.13864486018257544</v>
      </c>
      <c r="D9283">
        <f t="shared" si="439"/>
        <v>-3.852971511536129E-4</v>
      </c>
      <c r="E9283" s="2">
        <f t="shared" si="440"/>
        <v>1.9222397255045893E-2</v>
      </c>
    </row>
    <row r="9284" spans="1:5" x14ac:dyDescent="0.55000000000000004">
      <c r="A9284">
        <v>9279</v>
      </c>
      <c r="C9284">
        <f t="shared" si="438"/>
        <v>0.25107763706072883</v>
      </c>
      <c r="D9284">
        <f t="shared" si="439"/>
        <v>-1.2977865314559107E-4</v>
      </c>
      <c r="E9284" s="2">
        <f t="shared" si="440"/>
        <v>6.3039979831999077E-2</v>
      </c>
    </row>
    <row r="9285" spans="1:5" x14ac:dyDescent="0.55000000000000004">
      <c r="A9285">
        <v>9280</v>
      </c>
      <c r="C9285">
        <f t="shared" si="438"/>
        <v>0.30049521933331447</v>
      </c>
      <c r="D9285">
        <f t="shared" si="439"/>
        <v>1.5831155128501372E-4</v>
      </c>
      <c r="E9285" s="2">
        <f t="shared" si="440"/>
        <v>9.0297376842176771E-2</v>
      </c>
    </row>
    <row r="9286" spans="1:5" x14ac:dyDescent="0.55000000000000004">
      <c r="A9286">
        <v>9281</v>
      </c>
      <c r="C9286">
        <f t="shared" ref="C9286:C9349" si="441">$D$1*COS($B$2*(A9286-$L$2)+$B$1)</f>
        <v>0.27449483548989934</v>
      </c>
      <c r="D9286">
        <f t="shared" ref="D9286:D9349" si="442">$D$2*COS($B$2*(A9286-$L$3)+$B$3)</f>
        <v>4.0666889328581349E-4</v>
      </c>
      <c r="E9286" s="2">
        <f t="shared" ref="E9286:E9349" si="443">(M9286-C9286)^2</f>
        <v>7.5347414710626906E-2</v>
      </c>
    </row>
    <row r="9287" spans="1:5" x14ac:dyDescent="0.55000000000000004">
      <c r="A9287">
        <v>9282</v>
      </c>
      <c r="C9287">
        <f t="shared" si="441"/>
        <v>0.17960203383057352</v>
      </c>
      <c r="D9287">
        <f t="shared" si="442"/>
        <v>5.5296091497201224E-4</v>
      </c>
      <c r="E9287" s="2">
        <f t="shared" si="443"/>
        <v>3.2256890556078478E-2</v>
      </c>
    </row>
    <row r="9288" spans="1:5" x14ac:dyDescent="0.55000000000000004">
      <c r="A9288">
        <v>9283</v>
      </c>
      <c r="C9288">
        <f t="shared" si="441"/>
        <v>3.963290739462081E-2</v>
      </c>
      <c r="D9288">
        <f t="shared" si="442"/>
        <v>5.6047140249341067E-4</v>
      </c>
      <c r="E9288" s="2">
        <f t="shared" si="443"/>
        <v>1.5707673485505888E-3</v>
      </c>
    </row>
    <row r="9289" spans="1:5" x14ac:dyDescent="0.55000000000000004">
      <c r="A9289">
        <v>9284</v>
      </c>
      <c r="C9289">
        <f t="shared" si="441"/>
        <v>-0.11028324340550115</v>
      </c>
      <c r="D9289">
        <f t="shared" si="442"/>
        <v>4.2731538179107602E-4</v>
      </c>
      <c r="E9289" s="2">
        <f t="shared" si="443"/>
        <v>1.2162393776037013E-2</v>
      </c>
    </row>
    <row r="9290" spans="1:5" x14ac:dyDescent="0.55000000000000004">
      <c r="A9290">
        <v>9285</v>
      </c>
      <c r="C9290">
        <f t="shared" si="441"/>
        <v>-0.23252062469717041</v>
      </c>
      <c r="D9290">
        <f t="shared" si="442"/>
        <v>1.8691220735276711E-4</v>
      </c>
      <c r="E9290" s="2">
        <f t="shared" si="443"/>
        <v>5.4065840909562374E-2</v>
      </c>
    </row>
    <row r="9291" spans="1:5" x14ac:dyDescent="0.55000000000000004">
      <c r="A9291">
        <v>9286</v>
      </c>
      <c r="C9291">
        <f t="shared" si="441"/>
        <v>-0.29640023033574009</v>
      </c>
      <c r="D9291">
        <f t="shared" si="442"/>
        <v>-1.0040199133435613E-4</v>
      </c>
      <c r="E9291" s="2">
        <f t="shared" si="443"/>
        <v>8.7853096543079781E-2</v>
      </c>
    </row>
    <row r="9292" spans="1:5" x14ac:dyDescent="0.55000000000000004">
      <c r="A9292">
        <v>9287</v>
      </c>
      <c r="C9292">
        <f t="shared" si="441"/>
        <v>-0.28588962578118077</v>
      </c>
      <c r="D9292">
        <f t="shared" si="442"/>
        <v>-3.6251740650261626E-4</v>
      </c>
      <c r="E9292" s="2">
        <f t="shared" si="443"/>
        <v>8.1732878129303577E-2</v>
      </c>
    </row>
    <row r="9293" spans="1:5" x14ac:dyDescent="0.55000000000000004">
      <c r="A9293">
        <v>9288</v>
      </c>
      <c r="C9293">
        <f t="shared" si="441"/>
        <v>-0.20362675123072127</v>
      </c>
      <c r="D9293">
        <f t="shared" si="442"/>
        <v>-5.3364859389935771E-4</v>
      </c>
      <c r="E9293" s="2">
        <f t="shared" si="443"/>
        <v>4.1463853816778043E-2</v>
      </c>
    </row>
    <row r="9294" spans="1:5" x14ac:dyDescent="0.55000000000000004">
      <c r="A9294">
        <v>9289</v>
      </c>
      <c r="C9294">
        <f t="shared" si="441"/>
        <v>-7.0257854236977751E-2</v>
      </c>
      <c r="D9294">
        <f t="shared" si="442"/>
        <v>-5.7084523264825391E-4</v>
      </c>
      <c r="E9294" s="2">
        <f t="shared" si="443"/>
        <v>4.9361660819844128E-3</v>
      </c>
    </row>
    <row r="9295" spans="1:5" x14ac:dyDescent="0.55000000000000004">
      <c r="A9295">
        <v>9290</v>
      </c>
      <c r="C9295">
        <f t="shared" si="441"/>
        <v>8.0744283255417243E-2</v>
      </c>
      <c r="D9295">
        <f t="shared" si="442"/>
        <v>-4.6477175046835944E-4</v>
      </c>
      <c r="E9295" s="2">
        <f t="shared" si="443"/>
        <v>6.5196392784310532E-3</v>
      </c>
    </row>
    <row r="9296" spans="1:5" x14ac:dyDescent="0.55000000000000004">
      <c r="A9296">
        <v>9291</v>
      </c>
      <c r="C9296">
        <f t="shared" si="441"/>
        <v>0.21148130760515299</v>
      </c>
      <c r="D9296">
        <f t="shared" si="442"/>
        <v>-2.4205035553210048E-4</v>
      </c>
      <c r="E9296" s="2">
        <f t="shared" si="443"/>
        <v>4.472434346638534E-2</v>
      </c>
    </row>
    <row r="9297" spans="1:5" x14ac:dyDescent="0.55000000000000004">
      <c r="A9297">
        <v>9292</v>
      </c>
      <c r="C9297">
        <f t="shared" si="441"/>
        <v>0.28914098141826838</v>
      </c>
      <c r="D9297">
        <f t="shared" si="442"/>
        <v>4.1420576626037507E-5</v>
      </c>
      <c r="E9297" s="2">
        <f t="shared" si="443"/>
        <v>8.3602507135519422E-2</v>
      </c>
    </row>
    <row r="9298" spans="1:5" x14ac:dyDescent="0.55000000000000004">
      <c r="A9298">
        <v>9293</v>
      </c>
      <c r="C9298">
        <f t="shared" si="441"/>
        <v>0.29423236350371368</v>
      </c>
      <c r="D9298">
        <f t="shared" si="442"/>
        <v>3.1449581712752166E-4</v>
      </c>
      <c r="E9298" s="2">
        <f t="shared" si="443"/>
        <v>8.6572683732981506E-2</v>
      </c>
    </row>
    <row r="9299" spans="1:5" x14ac:dyDescent="0.55000000000000004">
      <c r="A9299">
        <v>9294</v>
      </c>
      <c r="C9299">
        <f t="shared" si="441"/>
        <v>0.22547762427586143</v>
      </c>
      <c r="D9299">
        <f t="shared" si="442"/>
        <v>5.0863923657584525E-4</v>
      </c>
      <c r="E9299" s="2">
        <f t="shared" si="443"/>
        <v>5.0840159049086536E-2</v>
      </c>
    </row>
    <row r="9300" spans="1:5" x14ac:dyDescent="0.55000000000000004">
      <c r="A9300">
        <v>9295</v>
      </c>
      <c r="C9300">
        <f t="shared" si="441"/>
        <v>0.10013275405012613</v>
      </c>
      <c r="D9300">
        <f t="shared" si="442"/>
        <v>5.751249289082371E-4</v>
      </c>
      <c r="E9300" s="2">
        <f t="shared" si="443"/>
        <v>1.0026568433663051E-2</v>
      </c>
    </row>
    <row r="9301" spans="1:5" x14ac:dyDescent="0.55000000000000004">
      <c r="A9301">
        <v>9296</v>
      </c>
      <c r="C9301">
        <f t="shared" si="441"/>
        <v>-5.0343326814114048E-2</v>
      </c>
      <c r="D9301">
        <f t="shared" si="442"/>
        <v>4.9726638676020677E-4</v>
      </c>
      <c r="E9301" s="2">
        <f t="shared" si="443"/>
        <v>2.5344505547126943E-3</v>
      </c>
    </row>
    <row r="9302" spans="1:5" x14ac:dyDescent="0.55000000000000004">
      <c r="A9302">
        <v>9297</v>
      </c>
      <c r="C9302">
        <f t="shared" si="441"/>
        <v>-0.18818429380114426</v>
      </c>
      <c r="D9302">
        <f t="shared" si="442"/>
        <v>2.9460446307914563E-4</v>
      </c>
      <c r="E9302" s="2">
        <f t="shared" si="443"/>
        <v>3.5413328433435386E-2</v>
      </c>
    </row>
    <row r="9303" spans="1:5" x14ac:dyDescent="0.55000000000000004">
      <c r="A9303">
        <v>9298</v>
      </c>
      <c r="C9303">
        <f t="shared" si="441"/>
        <v>-0.27879496965427236</v>
      </c>
      <c r="D9303">
        <f t="shared" si="442"/>
        <v>1.800302893459032E-5</v>
      </c>
      <c r="E9303" s="2">
        <f t="shared" si="443"/>
        <v>7.7726635104526653E-2</v>
      </c>
    </row>
    <row r="9304" spans="1:5" x14ac:dyDescent="0.55000000000000004">
      <c r="A9304">
        <v>9299</v>
      </c>
      <c r="C9304">
        <f t="shared" si="441"/>
        <v>-0.29943398465586857</v>
      </c>
      <c r="D9304">
        <f t="shared" si="442"/>
        <v>-2.6311678599880633E-4</v>
      </c>
      <c r="E9304" s="2">
        <f t="shared" si="443"/>
        <v>8.9660711166890936E-2</v>
      </c>
    </row>
    <row r="9305" spans="1:5" x14ac:dyDescent="0.55000000000000004">
      <c r="A9305">
        <v>9300</v>
      </c>
      <c r="C9305">
        <f t="shared" si="441"/>
        <v>-0.24492138107645076</v>
      </c>
      <c r="D9305">
        <f t="shared" si="442"/>
        <v>-4.781998337083026E-4</v>
      </c>
      <c r="E9305" s="2">
        <f t="shared" si="443"/>
        <v>5.9986482908396012E-2</v>
      </c>
    </row>
    <row r="9306" spans="1:5" x14ac:dyDescent="0.55000000000000004">
      <c r="A9306">
        <v>9301</v>
      </c>
      <c r="C9306">
        <f t="shared" si="441"/>
        <v>-0.12893867337993889</v>
      </c>
      <c r="D9306">
        <f t="shared" si="442"/>
        <v>-5.7326480280974553E-4</v>
      </c>
      <c r="E9306" s="2">
        <f t="shared" si="443"/>
        <v>1.662518149297856E-2</v>
      </c>
    </row>
    <row r="9307" spans="1:5" x14ac:dyDescent="0.55000000000000004">
      <c r="A9307">
        <v>9302</v>
      </c>
      <c r="C9307">
        <f t="shared" si="441"/>
        <v>1.9404923518968147E-2</v>
      </c>
      <c r="D9307">
        <f t="shared" si="442"/>
        <v>-5.2445238987266964E-4</v>
      </c>
      <c r="E9307" s="2">
        <f t="shared" si="443"/>
        <v>3.7655105677700316E-4</v>
      </c>
    </row>
    <row r="9308" spans="1:5" x14ac:dyDescent="0.55000000000000004">
      <c r="A9308">
        <v>9303</v>
      </c>
      <c r="C9308">
        <f t="shared" si="441"/>
        <v>0.16287829364191361</v>
      </c>
      <c r="D9308">
        <f t="shared" si="442"/>
        <v>-3.4401348165750717E-4</v>
      </c>
      <c r="E9308" s="2">
        <f t="shared" si="443"/>
        <v>2.6529338539701436E-2</v>
      </c>
    </row>
    <row r="9309" spans="1:5" x14ac:dyDescent="0.55000000000000004">
      <c r="A9309">
        <v>9304</v>
      </c>
      <c r="C9309">
        <f t="shared" si="441"/>
        <v>0.26547264526276337</v>
      </c>
      <c r="D9309">
        <f t="shared" si="442"/>
        <v>-7.7234440775159454E-5</v>
      </c>
      <c r="E9309" s="2">
        <f t="shared" si="443"/>
        <v>7.0475725382808996E-2</v>
      </c>
    </row>
    <row r="9310" spans="1:5" x14ac:dyDescent="0.55000000000000004">
      <c r="A9310">
        <v>9305</v>
      </c>
      <c r="C9310">
        <f t="shared" si="441"/>
        <v>0.30143895864203274</v>
      </c>
      <c r="D9310">
        <f t="shared" si="442"/>
        <v>2.0892881676891229E-4</v>
      </c>
      <c r="E9310" s="2">
        <f t="shared" si="443"/>
        <v>9.0865445787193119E-2</v>
      </c>
    </row>
    <row r="9311" spans="1:5" x14ac:dyDescent="0.55000000000000004">
      <c r="A9311">
        <v>9306</v>
      </c>
      <c r="C9311">
        <f t="shared" si="441"/>
        <v>0.26175044723125934</v>
      </c>
      <c r="D9311">
        <f t="shared" si="442"/>
        <v>4.4265534517402215E-4</v>
      </c>
      <c r="E9311" s="2">
        <f t="shared" si="443"/>
        <v>6.8513296625764275E-2</v>
      </c>
    </row>
    <row r="9312" spans="1:5" x14ac:dyDescent="0.55000000000000004">
      <c r="A9312">
        <v>9307</v>
      </c>
      <c r="C9312">
        <f t="shared" si="441"/>
        <v>0.15636809082710371</v>
      </c>
      <c r="D9312">
        <f t="shared" si="442"/>
        <v>5.6528471237481104E-4</v>
      </c>
      <c r="E9312" s="2">
        <f t="shared" si="443"/>
        <v>2.4450979828913356E-2</v>
      </c>
    </row>
    <row r="9313" spans="1:5" x14ac:dyDescent="0.55000000000000004">
      <c r="A9313">
        <v>9308</v>
      </c>
      <c r="C9313">
        <f t="shared" si="441"/>
        <v>1.1740639607565849E-2</v>
      </c>
      <c r="D9313">
        <f t="shared" si="442"/>
        <v>5.4603953202848378E-4</v>
      </c>
      <c r="E9313" s="2">
        <f t="shared" si="443"/>
        <v>1.3784261839474397E-4</v>
      </c>
    </row>
    <row r="9314" spans="1:5" x14ac:dyDescent="0.55000000000000004">
      <c r="A9314">
        <v>9309</v>
      </c>
      <c r="C9314">
        <f t="shared" si="441"/>
        <v>-0.13583346468417429</v>
      </c>
      <c r="D9314">
        <f t="shared" si="442"/>
        <v>3.8974993874467097E-4</v>
      </c>
      <c r="E9314" s="2">
        <f t="shared" si="443"/>
        <v>1.8450730128106822E-2</v>
      </c>
    </row>
    <row r="9315" spans="1:5" x14ac:dyDescent="0.55000000000000004">
      <c r="A9315">
        <v>9310</v>
      </c>
      <c r="C9315">
        <f t="shared" si="441"/>
        <v>-0.24931623248244797</v>
      </c>
      <c r="D9315">
        <f t="shared" si="442"/>
        <v>1.3564132611281835E-4</v>
      </c>
      <c r="E9315" s="2">
        <f t="shared" si="443"/>
        <v>6.2158583779242042E-2</v>
      </c>
    </row>
    <row r="9316" spans="1:5" x14ac:dyDescent="0.55000000000000004">
      <c r="A9316">
        <v>9311</v>
      </c>
      <c r="C9316">
        <f t="shared" si="441"/>
        <v>-0.30022588109683968</v>
      </c>
      <c r="D9316">
        <f t="shared" si="442"/>
        <v>-1.5251040028105021E-4</v>
      </c>
      <c r="E9316" s="2">
        <f t="shared" si="443"/>
        <v>9.0135579680373709E-2</v>
      </c>
    </row>
    <row r="9317" spans="1:5" x14ac:dyDescent="0.55000000000000004">
      <c r="A9317">
        <v>9312</v>
      </c>
      <c r="C9317">
        <f t="shared" si="441"/>
        <v>-0.27578516181538631</v>
      </c>
      <c r="D9317">
        <f t="shared" si="442"/>
        <v>-4.0238523086854748E-4</v>
      </c>
      <c r="E9317" s="2">
        <f t="shared" si="443"/>
        <v>7.605745547753881E-2</v>
      </c>
    </row>
    <row r="9318" spans="1:5" x14ac:dyDescent="0.55000000000000004">
      <c r="A9318">
        <v>9313</v>
      </c>
      <c r="C9318">
        <f t="shared" si="441"/>
        <v>-0.18212818000824588</v>
      </c>
      <c r="D9318">
        <f t="shared" si="442"/>
        <v>-5.5126985011573807E-4</v>
      </c>
      <c r="E9318" s="2">
        <f t="shared" si="443"/>
        <v>3.3170673953116014E-2</v>
      </c>
    </row>
    <row r="9319" spans="1:5" x14ac:dyDescent="0.55000000000000004">
      <c r="A9319">
        <v>9314</v>
      </c>
      <c r="C9319">
        <f t="shared" si="441"/>
        <v>-4.2760863980813121E-2</v>
      </c>
      <c r="D9319">
        <f t="shared" si="442"/>
        <v>-5.6179735683214852E-4</v>
      </c>
      <c r="E9319" s="2">
        <f t="shared" si="443"/>
        <v>1.8284914883856011E-3</v>
      </c>
    </row>
    <row r="9320" spans="1:5" x14ac:dyDescent="0.55000000000000004">
      <c r="A9320">
        <v>9315</v>
      </c>
      <c r="C9320">
        <f t="shared" si="441"/>
        <v>0.10733852758180208</v>
      </c>
      <c r="D9320">
        <f t="shared" si="442"/>
        <v>-4.3132556873478689E-4</v>
      </c>
      <c r="E9320" s="2">
        <f t="shared" si="443"/>
        <v>1.1521559503429287E-2</v>
      </c>
    </row>
    <row r="9321" spans="1:5" x14ac:dyDescent="0.55000000000000004">
      <c r="A9321">
        <v>9316</v>
      </c>
      <c r="C9321">
        <f t="shared" si="441"/>
        <v>0.23049821123802838</v>
      </c>
      <c r="D9321">
        <f t="shared" si="442"/>
        <v>-1.9260015450661339E-4</v>
      </c>
      <c r="E9321" s="2">
        <f t="shared" si="443"/>
        <v>5.3129425383930756E-2</v>
      </c>
    </row>
    <row r="9322" spans="1:5" x14ac:dyDescent="0.55000000000000004">
      <c r="A9322">
        <v>9317</v>
      </c>
      <c r="C9322">
        <f t="shared" si="441"/>
        <v>0.2958077023903064</v>
      </c>
      <c r="D9322">
        <f t="shared" si="442"/>
        <v>9.4463838813576602E-5</v>
      </c>
      <c r="E9322" s="2">
        <f t="shared" si="443"/>
        <v>8.7502196793432088E-2</v>
      </c>
    </row>
    <row r="9323" spans="1:5" x14ac:dyDescent="0.55000000000000004">
      <c r="A9323">
        <v>9318</v>
      </c>
      <c r="C9323">
        <f t="shared" si="441"/>
        <v>0.28687569537426111</v>
      </c>
      <c r="D9323">
        <f t="shared" si="442"/>
        <v>3.5781939973129526E-4</v>
      </c>
      <c r="E9323" s="2">
        <f t="shared" si="443"/>
        <v>8.2297664596465855E-2</v>
      </c>
    </row>
    <row r="9324" spans="1:5" x14ac:dyDescent="0.55000000000000004">
      <c r="A9324">
        <v>9319</v>
      </c>
      <c r="C9324">
        <f t="shared" si="441"/>
        <v>0.20594393567915042</v>
      </c>
      <c r="D9324">
        <f t="shared" si="442"/>
        <v>5.3136983355097115E-4</v>
      </c>
      <c r="E9324" s="2">
        <f t="shared" si="443"/>
        <v>4.241290464301805E-2</v>
      </c>
    </row>
    <row r="9325" spans="1:5" x14ac:dyDescent="0.55000000000000004">
      <c r="A9325">
        <v>9320</v>
      </c>
      <c r="C9325">
        <f t="shared" si="441"/>
        <v>7.3324589086561837E-2</v>
      </c>
      <c r="D9325">
        <f t="shared" si="442"/>
        <v>5.7155763953770284E-4</v>
      </c>
      <c r="E9325" s="2">
        <f t="shared" si="443"/>
        <v>5.3764953647131436E-3</v>
      </c>
    </row>
    <row r="9326" spans="1:5" x14ac:dyDescent="0.55000000000000004">
      <c r="A9326">
        <v>9321</v>
      </c>
      <c r="C9326">
        <f t="shared" si="441"/>
        <v>-7.7697683810250967E-2</v>
      </c>
      <c r="D9326">
        <f t="shared" si="442"/>
        <v>4.6829652548281903E-4</v>
      </c>
      <c r="E9326" s="2">
        <f t="shared" si="443"/>
        <v>6.0369300694777354E-3</v>
      </c>
    </row>
    <row r="9327" spans="1:5" x14ac:dyDescent="0.55000000000000004">
      <c r="A9327">
        <v>9322</v>
      </c>
      <c r="C9327">
        <f t="shared" si="441"/>
        <v>-0.20921947580792022</v>
      </c>
      <c r="D9327">
        <f t="shared" si="442"/>
        <v>2.4750285443930368E-4</v>
      </c>
      <c r="E9327" s="2">
        <f t="shared" si="443"/>
        <v>4.3772789057340916E-2</v>
      </c>
    </row>
    <row r="9328" spans="1:5" x14ac:dyDescent="0.55000000000000004">
      <c r="A9328">
        <v>9323</v>
      </c>
      <c r="C9328">
        <f t="shared" si="441"/>
        <v>-0.28823158937444304</v>
      </c>
      <c r="D9328">
        <f t="shared" si="442"/>
        <v>-3.5408816122240728E-5</v>
      </c>
      <c r="E9328" s="2">
        <f t="shared" si="443"/>
        <v>8.3077449113317547E-2</v>
      </c>
    </row>
    <row r="9329" spans="1:5" x14ac:dyDescent="0.55000000000000004">
      <c r="A9329">
        <v>9324</v>
      </c>
      <c r="C9329">
        <f t="shared" si="441"/>
        <v>-0.29490364944783254</v>
      </c>
      <c r="D9329">
        <f t="shared" si="442"/>
        <v>-3.094336201957272E-4</v>
      </c>
      <c r="E9329" s="2">
        <f t="shared" si="443"/>
        <v>8.69681624576501E-2</v>
      </c>
    </row>
    <row r="9330" spans="1:5" x14ac:dyDescent="0.55000000000000004">
      <c r="A9330">
        <v>9325</v>
      </c>
      <c r="C9330">
        <f t="shared" si="441"/>
        <v>-0.22756110958553571</v>
      </c>
      <c r="D9330">
        <f t="shared" si="442"/>
        <v>-5.0579710794328853E-4</v>
      </c>
      <c r="E9330" s="2">
        <f t="shared" si="443"/>
        <v>5.1784058595800195E-2</v>
      </c>
    </row>
    <row r="9331" spans="1:5" x14ac:dyDescent="0.55000000000000004">
      <c r="A9331">
        <v>9326</v>
      </c>
      <c r="C9331">
        <f t="shared" si="441"/>
        <v>-0.10310552782487556</v>
      </c>
      <c r="D9331">
        <f t="shared" si="442"/>
        <v>-5.7521618295420097E-4</v>
      </c>
      <c r="E9331" s="2">
        <f t="shared" si="443"/>
        <v>1.0630749868046189E-2</v>
      </c>
    </row>
    <row r="9332" spans="1:5" x14ac:dyDescent="0.55000000000000004">
      <c r="A9332">
        <v>9327</v>
      </c>
      <c r="C9332">
        <f t="shared" si="441"/>
        <v>4.7227368123407651E-2</v>
      </c>
      <c r="D9332">
        <f t="shared" si="442"/>
        <v>-5.0026812064285931E-4</v>
      </c>
      <c r="E9332" s="2">
        <f t="shared" si="443"/>
        <v>2.2304242998638611E-3</v>
      </c>
    </row>
    <row r="9333" spans="1:5" x14ac:dyDescent="0.55000000000000004">
      <c r="A9333">
        <v>9328</v>
      </c>
      <c r="C9333">
        <f t="shared" si="441"/>
        <v>0.18570719015077264</v>
      </c>
      <c r="D9333">
        <f t="shared" si="442"/>
        <v>-2.9976330486538813E-4</v>
      </c>
      <c r="E9333" s="2">
        <f t="shared" si="443"/>
        <v>3.4487160473695225E-2</v>
      </c>
    </row>
    <row r="9334" spans="1:5" x14ac:dyDescent="0.55000000000000004">
      <c r="A9334">
        <v>9329</v>
      </c>
      <c r="C9334">
        <f t="shared" si="441"/>
        <v>0.2775784218472766</v>
      </c>
      <c r="D9334">
        <f t="shared" si="442"/>
        <v>-2.4024218075832873E-5</v>
      </c>
      <c r="E9334" s="2">
        <f t="shared" si="443"/>
        <v>7.7049780275224647E-2</v>
      </c>
    </row>
    <row r="9335" spans="1:5" x14ac:dyDescent="0.55000000000000004">
      <c r="A9335">
        <v>9330</v>
      </c>
      <c r="C9335">
        <f t="shared" si="441"/>
        <v>0.29978332054901147</v>
      </c>
      <c r="D9335">
        <f t="shared" si="442"/>
        <v>2.5774444106041862E-4</v>
      </c>
      <c r="E9335" s="2">
        <f t="shared" si="443"/>
        <v>8.9870039279391356E-2</v>
      </c>
    </row>
    <row r="9336" spans="1:5" x14ac:dyDescent="0.55000000000000004">
      <c r="A9336">
        <v>9331</v>
      </c>
      <c r="C9336">
        <f t="shared" si="441"/>
        <v>0.24674892472396989</v>
      </c>
      <c r="D9336">
        <f t="shared" si="442"/>
        <v>4.7482467831225868E-4</v>
      </c>
      <c r="E9336" s="2">
        <f t="shared" si="443"/>
        <v>6.0885031852435358E-2</v>
      </c>
    </row>
    <row r="9337" spans="1:5" x14ac:dyDescent="0.55000000000000004">
      <c r="A9337">
        <v>9332</v>
      </c>
      <c r="C9337">
        <f t="shared" si="441"/>
        <v>0.1317857498478705</v>
      </c>
      <c r="D9337">
        <f t="shared" si="442"/>
        <v>5.7273392981782145E-4</v>
      </c>
      <c r="E9337" s="2">
        <f t="shared" si="443"/>
        <v>1.7367483862965501E-2</v>
      </c>
    </row>
    <row r="9338" spans="1:5" x14ac:dyDescent="0.55000000000000004">
      <c r="A9338">
        <v>9333</v>
      </c>
      <c r="C9338">
        <f t="shared" si="441"/>
        <v>-1.6252870412461779E-2</v>
      </c>
      <c r="D9338">
        <f t="shared" si="442"/>
        <v>5.2689903721584341E-4</v>
      </c>
      <c r="E9338" s="2">
        <f t="shared" si="443"/>
        <v>2.6415579664427552E-4</v>
      </c>
    </row>
    <row r="9339" spans="1:5" x14ac:dyDescent="0.55000000000000004">
      <c r="A9339">
        <v>9334</v>
      </c>
      <c r="C9339">
        <f t="shared" si="441"/>
        <v>-0.16021236278653789</v>
      </c>
      <c r="D9339">
        <f t="shared" si="442"/>
        <v>3.4882359242396373E-4</v>
      </c>
      <c r="E9339" s="2">
        <f t="shared" si="443"/>
        <v>2.5668001189645229E-2</v>
      </c>
    </row>
    <row r="9340" spans="1:5" x14ac:dyDescent="0.55000000000000004">
      <c r="A9340">
        <v>9335</v>
      </c>
      <c r="C9340">
        <f t="shared" si="441"/>
        <v>-0.26396192910985383</v>
      </c>
      <c r="D9340">
        <f t="shared" si="442"/>
        <v>8.3200778551608344E-5</v>
      </c>
      <c r="E9340" s="2">
        <f t="shared" si="443"/>
        <v>6.9675900019395498E-2</v>
      </c>
    </row>
    <row r="9341" spans="1:5" x14ac:dyDescent="0.55000000000000004">
      <c r="A9341">
        <v>9336</v>
      </c>
      <c r="C9341">
        <f t="shared" si="441"/>
        <v>-0.3014626151025997</v>
      </c>
      <c r="D9341">
        <f t="shared" si="442"/>
        <v>-2.0330367700393775E-4</v>
      </c>
      <c r="E9341" s="2">
        <f t="shared" si="443"/>
        <v>9.0879708304498166E-2</v>
      </c>
    </row>
    <row r="9342" spans="1:5" x14ac:dyDescent="0.55000000000000004">
      <c r="A9342">
        <v>9337</v>
      </c>
      <c r="C9342">
        <f t="shared" si="441"/>
        <v>-0.26330253903233913</v>
      </c>
      <c r="D9342">
        <f t="shared" si="442"/>
        <v>-4.3878319493299199E-4</v>
      </c>
      <c r="E9342" s="2">
        <f t="shared" si="443"/>
        <v>6.9328227060876477E-2</v>
      </c>
    </row>
    <row r="9343" spans="1:5" x14ac:dyDescent="0.55000000000000004">
      <c r="A9343">
        <v>9338</v>
      </c>
      <c r="C9343">
        <f t="shared" si="441"/>
        <v>-0.15905907564212471</v>
      </c>
      <c r="D9343">
        <f t="shared" si="442"/>
        <v>-5.641373797497729E-4</v>
      </c>
      <c r="E9343" s="2">
        <f t="shared" si="443"/>
        <v>2.5299789544127149E-2</v>
      </c>
    </row>
    <row r="9344" spans="1:5" x14ac:dyDescent="0.55000000000000004">
      <c r="A9344">
        <v>9339</v>
      </c>
      <c r="C9344">
        <f t="shared" si="441"/>
        <v>-1.4895136969415124E-2</v>
      </c>
      <c r="D9344">
        <f t="shared" si="442"/>
        <v>-5.4790497332438582E-4</v>
      </c>
      <c r="E9344" s="2">
        <f t="shared" si="443"/>
        <v>2.2186510533763718E-4</v>
      </c>
    </row>
    <row r="9345" spans="1:5" x14ac:dyDescent="0.55000000000000004">
      <c r="A9345">
        <v>9340</v>
      </c>
      <c r="C9345">
        <f t="shared" si="441"/>
        <v>0.13300716712176822</v>
      </c>
      <c r="D9345">
        <f t="shared" si="442"/>
        <v>-3.9415996751671057E-4</v>
      </c>
      <c r="E9345" s="2">
        <f t="shared" si="443"/>
        <v>1.769090650575798E-2</v>
      </c>
    </row>
    <row r="9346" spans="1:5" x14ac:dyDescent="0.55000000000000004">
      <c r="A9346">
        <v>9341</v>
      </c>
      <c r="C9346">
        <f t="shared" si="441"/>
        <v>0.24752747583402321</v>
      </c>
      <c r="D9346">
        <f t="shared" si="442"/>
        <v>-1.4148911809524453E-4</v>
      </c>
      <c r="E9346" s="2">
        <f t="shared" si="443"/>
        <v>6.1269851292762946E-2</v>
      </c>
    </row>
    <row r="9347" spans="1:5" x14ac:dyDescent="0.55000000000000004">
      <c r="A9347">
        <v>9342</v>
      </c>
      <c r="C9347">
        <f t="shared" si="441"/>
        <v>0.29992360557715236</v>
      </c>
      <c r="D9347">
        <f t="shared" si="442"/>
        <v>1.4669251761415152E-4</v>
      </c>
      <c r="E9347" s="2">
        <f t="shared" si="443"/>
        <v>8.9954169182399263E-2</v>
      </c>
    </row>
    <row r="9348" spans="1:5" x14ac:dyDescent="0.55000000000000004">
      <c r="A9348">
        <v>9343</v>
      </c>
      <c r="C9348">
        <f t="shared" si="441"/>
        <v>0.27704523220841543</v>
      </c>
      <c r="D9348">
        <f t="shared" si="442"/>
        <v>3.9805742343533134E-4</v>
      </c>
      <c r="E9348" s="2">
        <f t="shared" si="443"/>
        <v>7.675406068941483E-2</v>
      </c>
    </row>
    <row r="9349" spans="1:5" x14ac:dyDescent="0.55000000000000004">
      <c r="A9349">
        <v>9344</v>
      </c>
      <c r="C9349">
        <f t="shared" si="441"/>
        <v>0.18463434520551772</v>
      </c>
      <c r="D9349">
        <f t="shared" si="442"/>
        <v>5.4951830635899908E-4</v>
      </c>
      <c r="E9349" s="2">
        <f t="shared" si="443"/>
        <v>3.4089841429470281E-2</v>
      </c>
    </row>
    <row r="9350" spans="1:5" x14ac:dyDescent="0.55000000000000004">
      <c r="A9350">
        <v>9345</v>
      </c>
      <c r="C9350">
        <f t="shared" ref="C9350:C9413" si="444">$D$1*COS($B$2*(A9350-$L$2)+$B$1)</f>
        <v>4.5884129343576573E-2</v>
      </c>
      <c r="D9350">
        <f t="shared" ref="D9350:D9413" si="445">$D$2*COS($B$2*(A9350-$L$3)+$B$3)</f>
        <v>5.6306167731512945E-4</v>
      </c>
      <c r="E9350" s="2">
        <f t="shared" ref="E9350:E9413" si="446">(M9350-C9350)^2</f>
        <v>2.1053533256180645E-3</v>
      </c>
    </row>
    <row r="9351" spans="1:5" x14ac:dyDescent="0.55000000000000004">
      <c r="A9351">
        <v>9346</v>
      </c>
      <c r="C9351">
        <f t="shared" si="444"/>
        <v>-0.10438203582636235</v>
      </c>
      <c r="D9351">
        <f t="shared" si="445"/>
        <v>4.3528843566610452E-4</v>
      </c>
      <c r="E9351" s="2">
        <f t="shared" si="446"/>
        <v>1.0895609403255993E-2</v>
      </c>
    </row>
    <row r="9352" spans="1:5" x14ac:dyDescent="0.55000000000000004">
      <c r="A9352">
        <v>9347</v>
      </c>
      <c r="C9352">
        <f t="shared" si="444"/>
        <v>-0.22845051020262611</v>
      </c>
      <c r="D9352">
        <f t="shared" si="445"/>
        <v>1.9826697181711439E-4</v>
      </c>
      <c r="E9352" s="2">
        <f t="shared" si="446"/>
        <v>5.2189635611840174E-2</v>
      </c>
    </row>
    <row r="9353" spans="1:5" x14ac:dyDescent="0.55000000000000004">
      <c r="A9353">
        <v>9348</v>
      </c>
      <c r="C9353">
        <f t="shared" si="444"/>
        <v>-0.29518272187271438</v>
      </c>
      <c r="D9353">
        <f t="shared" si="445"/>
        <v>-8.8515322821796573E-5</v>
      </c>
      <c r="E9353" s="2">
        <f t="shared" si="446"/>
        <v>8.7132839292184253E-2</v>
      </c>
    </row>
    <row r="9354" spans="1:5" x14ac:dyDescent="0.55000000000000004">
      <c r="A9354">
        <v>9349</v>
      </c>
      <c r="C9354">
        <f t="shared" si="444"/>
        <v>-0.28783029231085094</v>
      </c>
      <c r="D9354">
        <f t="shared" si="445"/>
        <v>-3.5308213718740445E-4</v>
      </c>
      <c r="E9354" s="2">
        <f t="shared" si="446"/>
        <v>8.2846277171749902E-2</v>
      </c>
    </row>
    <row r="9355" spans="1:5" x14ac:dyDescent="0.55000000000000004">
      <c r="A9355">
        <v>9350</v>
      </c>
      <c r="C9355">
        <f t="shared" si="444"/>
        <v>-0.20823852636014489</v>
      </c>
      <c r="D9355">
        <f t="shared" si="445"/>
        <v>-5.2903277749991452E-4</v>
      </c>
      <c r="E9355" s="2">
        <f t="shared" si="446"/>
        <v>4.3363283860644759E-2</v>
      </c>
    </row>
    <row r="9356" spans="1:5" x14ac:dyDescent="0.55000000000000004">
      <c r="A9356">
        <v>9351</v>
      </c>
      <c r="C9356">
        <f t="shared" si="444"/>
        <v>-7.6383279612910221E-2</v>
      </c>
      <c r="D9356">
        <f t="shared" si="445"/>
        <v>-5.7220734178611648E-4</v>
      </c>
      <c r="E9356" s="2">
        <f t="shared" si="446"/>
        <v>5.8344054044240264E-3</v>
      </c>
    </row>
    <row r="9357" spans="1:5" x14ac:dyDescent="0.55000000000000004">
      <c r="A9357">
        <v>9352</v>
      </c>
      <c r="C9357">
        <f t="shared" si="444"/>
        <v>7.4642560281127396E-2</v>
      </c>
      <c r="D9357">
        <f t="shared" si="445"/>
        <v>-4.7176992446257125E-4</v>
      </c>
      <c r="E9357" s="2">
        <f t="shared" si="446"/>
        <v>5.5715118053217367E-3</v>
      </c>
    </row>
    <row r="9358" spans="1:5" x14ac:dyDescent="0.55000000000000004">
      <c r="A9358">
        <v>9353</v>
      </c>
      <c r="C9358">
        <f t="shared" si="444"/>
        <v>0.20693469088918076</v>
      </c>
      <c r="D9358">
        <f t="shared" si="445"/>
        <v>-2.5292820021905897E-4</v>
      </c>
      <c r="E9358" s="2">
        <f t="shared" si="446"/>
        <v>4.2821966293400793E-2</v>
      </c>
    </row>
    <row r="9359" spans="1:5" x14ac:dyDescent="0.55000000000000004">
      <c r="A9359">
        <v>9354</v>
      </c>
      <c r="C9359">
        <f t="shared" si="444"/>
        <v>0.28729057592124635</v>
      </c>
      <c r="D9359">
        <f t="shared" si="445"/>
        <v>2.9393170975985477E-5</v>
      </c>
      <c r="E9359" s="2">
        <f t="shared" si="446"/>
        <v>8.2535875013161411E-2</v>
      </c>
    </row>
    <row r="9360" spans="1:5" x14ac:dyDescent="0.55000000000000004">
      <c r="A9360">
        <v>9355</v>
      </c>
      <c r="C9360">
        <f t="shared" si="444"/>
        <v>0.29554258200194128</v>
      </c>
      <c r="D9360">
        <f t="shared" si="445"/>
        <v>3.0433747581494328E-4</v>
      </c>
      <c r="E9360" s="2">
        <f t="shared" si="446"/>
        <v>8.7345417776374182E-2</v>
      </c>
    </row>
    <row r="9361" spans="1:5" x14ac:dyDescent="0.55000000000000004">
      <c r="A9361">
        <v>9356</v>
      </c>
      <c r="C9361">
        <f t="shared" si="444"/>
        <v>0.22961962954349818</v>
      </c>
      <c r="D9361">
        <f t="shared" si="445"/>
        <v>5.0289948914935211E-4</v>
      </c>
      <c r="E9361" s="2">
        <f t="shared" si="446"/>
        <v>5.2725174271693341E-2</v>
      </c>
    </row>
    <row r="9362" spans="1:5" x14ac:dyDescent="0.55000000000000004">
      <c r="A9362">
        <v>9357</v>
      </c>
      <c r="C9362">
        <f t="shared" si="444"/>
        <v>0.10606699006740113</v>
      </c>
      <c r="D9362">
        <f t="shared" si="445"/>
        <v>5.7524433098743205E-4</v>
      </c>
      <c r="E9362" s="2">
        <f t="shared" si="446"/>
        <v>1.1250206381958169E-2</v>
      </c>
    </row>
    <row r="9363" spans="1:5" x14ac:dyDescent="0.55000000000000004">
      <c r="A9363">
        <v>9358</v>
      </c>
      <c r="C9363">
        <f t="shared" si="444"/>
        <v>-4.4106228196514753E-2</v>
      </c>
      <c r="D9363">
        <f t="shared" si="445"/>
        <v>5.0321497094015389E-4</v>
      </c>
      <c r="E9363" s="2">
        <f t="shared" si="446"/>
        <v>1.945359365723033E-3</v>
      </c>
    </row>
    <row r="9364" spans="1:5" x14ac:dyDescent="0.55000000000000004">
      <c r="A9364">
        <v>9359</v>
      </c>
      <c r="C9364">
        <f t="shared" si="444"/>
        <v>-0.18320971287273682</v>
      </c>
      <c r="D9364">
        <f t="shared" si="445"/>
        <v>3.0488926011688883E-4</v>
      </c>
      <c r="E9364" s="2">
        <f t="shared" si="446"/>
        <v>3.3565798890910672E-2</v>
      </c>
    </row>
    <row r="9365" spans="1:5" x14ac:dyDescent="0.55000000000000004">
      <c r="A9365">
        <v>9360</v>
      </c>
      <c r="C9365">
        <f t="shared" si="444"/>
        <v>-0.27633142137224082</v>
      </c>
      <c r="D9365">
        <f t="shared" si="445"/>
        <v>3.0042771559976734E-5</v>
      </c>
      <c r="E9365" s="2">
        <f t="shared" si="446"/>
        <v>7.6359054437602908E-2</v>
      </c>
    </row>
    <row r="9366" spans="1:5" x14ac:dyDescent="0.55000000000000004">
      <c r="A9366">
        <v>9361</v>
      </c>
      <c r="C9366">
        <f t="shared" si="444"/>
        <v>-0.30009976771152513</v>
      </c>
      <c r="D9366">
        <f t="shared" si="445"/>
        <v>-2.5234381940710996E-4</v>
      </c>
      <c r="E9366" s="2">
        <f t="shared" si="446"/>
        <v>9.0059870580511348E-2</v>
      </c>
    </row>
    <row r="9367" spans="1:5" x14ac:dyDescent="0.55000000000000004">
      <c r="A9367">
        <v>9362</v>
      </c>
      <c r="C9367">
        <f t="shared" si="444"/>
        <v>-0.24854939795641903</v>
      </c>
      <c r="D9367">
        <f t="shared" si="445"/>
        <v>-4.7139743068869345E-4</v>
      </c>
      <c r="E9367" s="2">
        <f t="shared" si="446"/>
        <v>6.1776803224498356E-2</v>
      </c>
    </row>
    <row r="9368" spans="1:5" x14ac:dyDescent="0.55000000000000004">
      <c r="A9368">
        <v>9363</v>
      </c>
      <c r="C9368">
        <f t="shared" si="444"/>
        <v>-0.13461836831987498</v>
      </c>
      <c r="D9368">
        <f t="shared" si="445"/>
        <v>-5.7214022313686658E-4</v>
      </c>
      <c r="E9368" s="2">
        <f t="shared" si="446"/>
        <v>1.8122105089105518E-2</v>
      </c>
    </row>
    <row r="9369" spans="1:5" x14ac:dyDescent="0.55000000000000004">
      <c r="A9369">
        <v>9364</v>
      </c>
      <c r="C9369">
        <f t="shared" si="444"/>
        <v>1.3099034230512899E-2</v>
      </c>
      <c r="D9369">
        <f t="shared" si="445"/>
        <v>-5.2928787933999419E-4</v>
      </c>
      <c r="E9369" s="2">
        <f t="shared" si="446"/>
        <v>1.7158469777214867E-4</v>
      </c>
    </row>
    <row r="9370" spans="1:5" x14ac:dyDescent="0.55000000000000004">
      <c r="A9370">
        <v>9365</v>
      </c>
      <c r="C9370">
        <f t="shared" si="444"/>
        <v>0.15752885529870136</v>
      </c>
      <c r="D9370">
        <f t="shared" si="445"/>
        <v>-3.5359543433294223E-4</v>
      </c>
      <c r="E9370" s="2">
        <f t="shared" si="446"/>
        <v>2.4815340251719192E-2</v>
      </c>
    </row>
    <row r="9371" spans="1:5" x14ac:dyDescent="0.55000000000000004">
      <c r="A9371">
        <v>9366</v>
      </c>
      <c r="C9371">
        <f t="shared" si="444"/>
        <v>0.26242225413172682</v>
      </c>
      <c r="D9371">
        <f t="shared" si="445"/>
        <v>-8.9157988508707832E-5</v>
      </c>
      <c r="E9371" s="2">
        <f t="shared" si="446"/>
        <v>6.8865439463576608E-2</v>
      </c>
    </row>
    <row r="9372" spans="1:5" x14ac:dyDescent="0.55000000000000004">
      <c r="A9372">
        <v>9367</v>
      </c>
      <c r="C9372">
        <f t="shared" si="444"/>
        <v>0.30145319859991859</v>
      </c>
      <c r="D9372">
        <f t="shared" si="445"/>
        <v>1.9765623312992646E-4</v>
      </c>
      <c r="E9372" s="2">
        <f t="shared" si="446"/>
        <v>9.0874030946121967E-2</v>
      </c>
    </row>
    <row r="9373" spans="1:5" x14ac:dyDescent="0.55000000000000004">
      <c r="A9373">
        <v>9368</v>
      </c>
      <c r="C9373">
        <f t="shared" si="444"/>
        <v>0.26482574434879275</v>
      </c>
      <c r="D9373">
        <f t="shared" si="445"/>
        <v>4.3486290651577401E-4</v>
      </c>
      <c r="E9373" s="2">
        <f t="shared" si="446"/>
        <v>7.0132674869892137E-2</v>
      </c>
    </row>
    <row r="9374" spans="1:5" x14ac:dyDescent="0.55000000000000004">
      <c r="A9374">
        <v>9369</v>
      </c>
      <c r="C9374">
        <f t="shared" si="444"/>
        <v>0.16173261034990374</v>
      </c>
      <c r="D9374">
        <f t="shared" si="445"/>
        <v>5.6292815654894642E-4</v>
      </c>
      <c r="E9374" s="2">
        <f t="shared" si="446"/>
        <v>2.6157437250593791E-2</v>
      </c>
    </row>
    <row r="9375" spans="1:5" x14ac:dyDescent="0.55000000000000004">
      <c r="A9375">
        <v>9370</v>
      </c>
      <c r="C9375">
        <f t="shared" si="444"/>
        <v>1.8048000210504862E-2</v>
      </c>
      <c r="D9375">
        <f t="shared" si="445"/>
        <v>5.4971030487487211E-4</v>
      </c>
      <c r="E9375" s="2">
        <f t="shared" si="446"/>
        <v>3.2573031159838353E-4</v>
      </c>
    </row>
    <row r="9376" spans="1:5" x14ac:dyDescent="0.55000000000000004">
      <c r="A9376">
        <v>9371</v>
      </c>
      <c r="C9376">
        <f t="shared" si="444"/>
        <v>-0.13016627756377275</v>
      </c>
      <c r="D9376">
        <f t="shared" si="445"/>
        <v>3.9852675365279307E-4</v>
      </c>
      <c r="E9376" s="2">
        <f t="shared" si="446"/>
        <v>1.6943259814809129E-2</v>
      </c>
    </row>
    <row r="9377" spans="1:5" x14ac:dyDescent="0.55000000000000004">
      <c r="A9377">
        <v>9372</v>
      </c>
      <c r="C9377">
        <f t="shared" si="444"/>
        <v>-0.24571156335697822</v>
      </c>
      <c r="D9377">
        <f t="shared" si="445"/>
        <v>1.4732138754131515E-4</v>
      </c>
      <c r="E9377" s="2">
        <f t="shared" si="446"/>
        <v>6.0374172367330323E-2</v>
      </c>
    </row>
    <row r="9378" spans="1:5" x14ac:dyDescent="0.55000000000000004">
      <c r="A9378">
        <v>9373</v>
      </c>
      <c r="C9378">
        <f t="shared" si="444"/>
        <v>-0.29958842593639812</v>
      </c>
      <c r="D9378">
        <f t="shared" si="445"/>
        <v>-1.4085854155457074E-4</v>
      </c>
      <c r="E9378" s="2">
        <f t="shared" si="446"/>
        <v>8.9753224955048699E-2</v>
      </c>
    </row>
    <row r="9379" spans="1:5" x14ac:dyDescent="0.55000000000000004">
      <c r="A9379">
        <v>9374</v>
      </c>
      <c r="C9379">
        <f t="shared" si="444"/>
        <v>-0.27827490842875502</v>
      </c>
      <c r="D9379">
        <f t="shared" si="445"/>
        <v>-3.9368594578273691E-4</v>
      </c>
      <c r="E9379" s="2">
        <f t="shared" si="446"/>
        <v>7.7436924661031997E-2</v>
      </c>
    </row>
    <row r="9380" spans="1:5" x14ac:dyDescent="0.55000000000000004">
      <c r="A9380">
        <v>9375</v>
      </c>
      <c r="C9380">
        <f t="shared" si="444"/>
        <v>-0.18712025447516409</v>
      </c>
      <c r="D9380">
        <f t="shared" si="445"/>
        <v>-5.4770647586075425E-4</v>
      </c>
      <c r="E9380" s="2">
        <f t="shared" si="446"/>
        <v>3.5013989634850168E-2</v>
      </c>
    </row>
    <row r="9381" spans="1:5" x14ac:dyDescent="0.55000000000000004">
      <c r="A9381">
        <v>9376</v>
      </c>
      <c r="C9381">
        <f t="shared" si="444"/>
        <v>-4.9002360830322528E-2</v>
      </c>
      <c r="D9381">
        <f t="shared" si="445"/>
        <v>-5.6426422523422339E-4</v>
      </c>
      <c r="E9381" s="2">
        <f t="shared" si="446"/>
        <v>2.4012313669451277E-3</v>
      </c>
    </row>
    <row r="9382" spans="1:5" x14ac:dyDescent="0.55000000000000004">
      <c r="A9382">
        <v>9377</v>
      </c>
      <c r="C9382">
        <f t="shared" si="444"/>
        <v>0.10141409249098635</v>
      </c>
      <c r="D9382">
        <f t="shared" si="445"/>
        <v>-4.3920354782547416E-4</v>
      </c>
      <c r="E9382" s="2">
        <f t="shared" si="446"/>
        <v>1.0284818155770334E-2</v>
      </c>
    </row>
    <row r="9383" spans="1:5" x14ac:dyDescent="0.55000000000000004">
      <c r="A9383">
        <v>9378</v>
      </c>
      <c r="C9383">
        <f t="shared" si="444"/>
        <v>0.22637774624084617</v>
      </c>
      <c r="D9383">
        <f t="shared" si="445"/>
        <v>-2.0391203758714669E-4</v>
      </c>
      <c r="E9383" s="2">
        <f t="shared" si="446"/>
        <v>5.1246883993084941E-2</v>
      </c>
    </row>
    <row r="9384" spans="1:5" x14ac:dyDescent="0.55000000000000004">
      <c r="A9384">
        <v>9379</v>
      </c>
      <c r="C9384">
        <f t="shared" si="444"/>
        <v>0.29452535734853957</v>
      </c>
      <c r="D9384">
        <f t="shared" si="445"/>
        <v>8.2557095960834374E-5</v>
      </c>
      <c r="E9384" s="2">
        <f t="shared" si="446"/>
        <v>8.6745186121284928E-2</v>
      </c>
    </row>
    <row r="9385" spans="1:5" x14ac:dyDescent="0.55000000000000004">
      <c r="A9385">
        <v>9380</v>
      </c>
      <c r="C9385">
        <f t="shared" si="444"/>
        <v>0.2887533118637044</v>
      </c>
      <c r="D9385">
        <f t="shared" si="445"/>
        <v>3.4830613858815652E-4</v>
      </c>
      <c r="E9385" s="2">
        <f t="shared" si="446"/>
        <v>8.3378475112257724E-2</v>
      </c>
    </row>
    <row r="9386" spans="1:5" x14ac:dyDescent="0.55000000000000004">
      <c r="A9386">
        <v>9381</v>
      </c>
      <c r="C9386">
        <f t="shared" si="444"/>
        <v>0.21051027153796878</v>
      </c>
      <c r="D9386">
        <f t="shared" si="445"/>
        <v>5.2663768214072915E-4</v>
      </c>
      <c r="E9386" s="2">
        <f t="shared" si="446"/>
        <v>4.4314574422989347E-2</v>
      </c>
    </row>
    <row r="9387" spans="1:5" x14ac:dyDescent="0.55000000000000004">
      <c r="A9387">
        <v>9382</v>
      </c>
      <c r="C9387">
        <f t="shared" si="444"/>
        <v>7.9433590260659784E-2</v>
      </c>
      <c r="D9387">
        <f t="shared" si="445"/>
        <v>5.7279426811754472E-4</v>
      </c>
      <c r="E9387" s="2">
        <f t="shared" si="446"/>
        <v>6.3096952616983849E-3</v>
      </c>
    </row>
    <row r="9388" spans="1:5" x14ac:dyDescent="0.55000000000000004">
      <c r="A9388">
        <v>9383</v>
      </c>
      <c r="C9388">
        <f t="shared" si="444"/>
        <v>-7.1579247840579188E-2</v>
      </c>
      <c r="D9388">
        <f t="shared" si="445"/>
        <v>4.7519156634677788E-4</v>
      </c>
      <c r="E9388" s="2">
        <f t="shared" si="446"/>
        <v>5.1235887214230603E-3</v>
      </c>
    </row>
    <row r="9389" spans="1:5" x14ac:dyDescent="0.55000000000000004">
      <c r="A9389">
        <v>9384</v>
      </c>
      <c r="C9389">
        <f t="shared" si="444"/>
        <v>-0.20462720350889663</v>
      </c>
      <c r="D9389">
        <f t="shared" si="445"/>
        <v>2.5832579766568383E-4</v>
      </c>
      <c r="E9389" s="2">
        <f t="shared" si="446"/>
        <v>4.1872292415871398E-2</v>
      </c>
    </row>
    <row r="9390" spans="1:5" x14ac:dyDescent="0.55000000000000004">
      <c r="A9390">
        <v>9385</v>
      </c>
      <c r="C9390">
        <f t="shared" si="444"/>
        <v>-0.28631804429570279</v>
      </c>
      <c r="D9390">
        <f t="shared" si="445"/>
        <v>-2.3374301153718235E-5</v>
      </c>
      <c r="E9390" s="2">
        <f t="shared" si="446"/>
        <v>8.197802248931603E-2</v>
      </c>
    </row>
    <row r="9391" spans="1:5" x14ac:dyDescent="0.55000000000000004">
      <c r="A9391">
        <v>9386</v>
      </c>
      <c r="C9391">
        <f t="shared" si="444"/>
        <v>-0.29614909106980952</v>
      </c>
      <c r="D9391">
        <f t="shared" si="445"/>
        <v>-2.9920794307471311E-4</v>
      </c>
      <c r="E9391" s="2">
        <f t="shared" si="446"/>
        <v>8.770428414147434E-2</v>
      </c>
    </row>
    <row r="9392" spans="1:5" x14ac:dyDescent="0.55000000000000004">
      <c r="A9392">
        <v>9387</v>
      </c>
      <c r="C9392">
        <f t="shared" si="444"/>
        <v>-0.23165295831294014</v>
      </c>
      <c r="D9392">
        <f t="shared" si="445"/>
        <v>-4.9994669808698549E-4</v>
      </c>
      <c r="E9392" s="2">
        <f t="shared" si="446"/>
        <v>5.3663093095136782E-2</v>
      </c>
    </row>
    <row r="9393" spans="1:5" x14ac:dyDescent="0.55000000000000004">
      <c r="A9393">
        <v>9388</v>
      </c>
      <c r="C9393">
        <f t="shared" si="444"/>
        <v>-0.10901681587645669</v>
      </c>
      <c r="D9393">
        <f t="shared" si="445"/>
        <v>-5.7520936991968584E-4</v>
      </c>
      <c r="E9393" s="2">
        <f t="shared" si="446"/>
        <v>1.1884666143841259E-2</v>
      </c>
    </row>
    <row r="9394" spans="1:5" x14ac:dyDescent="0.55000000000000004">
      <c r="A9394">
        <v>9389</v>
      </c>
      <c r="C9394">
        <f t="shared" si="444"/>
        <v>4.0980249448517421E-2</v>
      </c>
      <c r="D9394">
        <f t="shared" si="445"/>
        <v>-5.0610661435803459E-4</v>
      </c>
      <c r="E9394" s="2">
        <f t="shared" si="446"/>
        <v>1.6793808448627124E-3</v>
      </c>
    </row>
    <row r="9395" spans="1:5" x14ac:dyDescent="0.55000000000000004">
      <c r="A9395">
        <v>9390</v>
      </c>
      <c r="C9395">
        <f t="shared" si="444"/>
        <v>0.18069213596112471</v>
      </c>
      <c r="D9395">
        <f t="shared" si="445"/>
        <v>-3.0998176647360315E-4</v>
      </c>
      <c r="E9395" s="2">
        <f t="shared" si="446"/>
        <v>3.264964799819358E-2</v>
      </c>
    </row>
    <row r="9396" spans="1:5" x14ac:dyDescent="0.55000000000000004">
      <c r="A9396">
        <v>9391</v>
      </c>
      <c r="C9396">
        <f t="shared" si="444"/>
        <v>0.27505410503551775</v>
      </c>
      <c r="D9396">
        <f t="shared" si="445"/>
        <v>-3.6058029101506496E-5</v>
      </c>
      <c r="E9396" s="2">
        <f t="shared" si="446"/>
        <v>7.5654760696889631E-2</v>
      </c>
    </row>
    <row r="9397" spans="1:5" x14ac:dyDescent="0.55000000000000004">
      <c r="A9397">
        <v>9392</v>
      </c>
      <c r="C9397">
        <f t="shared" si="444"/>
        <v>0.30038329142651649</v>
      </c>
      <c r="D9397">
        <f t="shared" si="445"/>
        <v>2.4691551353211999E-4</v>
      </c>
      <c r="E9397" s="2">
        <f t="shared" si="446"/>
        <v>9.0230121768227534E-2</v>
      </c>
    </row>
    <row r="9398" spans="1:5" x14ac:dyDescent="0.55000000000000004">
      <c r="A9398">
        <v>9393</v>
      </c>
      <c r="C9398">
        <f t="shared" si="444"/>
        <v>0.25032260324686773</v>
      </c>
      <c r="D9398">
        <f t="shared" si="445"/>
        <v>4.6791846683525643E-4</v>
      </c>
      <c r="E9398" s="2">
        <f t="shared" si="446"/>
        <v>6.2661405696288752E-2</v>
      </c>
    </row>
    <row r="9399" spans="1:5" x14ac:dyDescent="0.55000000000000004">
      <c r="A9399">
        <v>9394</v>
      </c>
      <c r="C9399">
        <f t="shared" si="444"/>
        <v>0.13743621803408029</v>
      </c>
      <c r="D9399">
        <f t="shared" si="445"/>
        <v>5.7148374790145563E-4</v>
      </c>
      <c r="E9399" s="2">
        <f t="shared" si="446"/>
        <v>1.8888714027511258E-2</v>
      </c>
    </row>
    <row r="9400" spans="1:5" x14ac:dyDescent="0.55000000000000004">
      <c r="A9400">
        <v>9395</v>
      </c>
      <c r="C9400">
        <f t="shared" si="444"/>
        <v>-9.9437609752554643E-3</v>
      </c>
      <c r="D9400">
        <f t="shared" si="445"/>
        <v>5.316186541692165E-4</v>
      </c>
      <c r="E9400" s="2">
        <f t="shared" si="446"/>
        <v>9.8878382333013499E-5</v>
      </c>
    </row>
    <row r="9401" spans="1:5" x14ac:dyDescent="0.55000000000000004">
      <c r="A9401">
        <v>9396</v>
      </c>
      <c r="C9401">
        <f t="shared" si="444"/>
        <v>-0.15482806558155748</v>
      </c>
      <c r="D9401">
        <f t="shared" si="445"/>
        <v>3.5832848387358545E-4</v>
      </c>
      <c r="E9401" s="2">
        <f t="shared" si="446"/>
        <v>2.3971729891727064E-2</v>
      </c>
    </row>
    <row r="9402" spans="1:5" x14ac:dyDescent="0.55000000000000004">
      <c r="A9402">
        <v>9397</v>
      </c>
      <c r="C9402">
        <f t="shared" si="444"/>
        <v>-0.26085378924356933</v>
      </c>
      <c r="D9402">
        <f t="shared" si="445"/>
        <v>9.5105417090839112E-5</v>
      </c>
      <c r="E9402" s="2">
        <f t="shared" si="446"/>
        <v>6.8044699362728486E-2</v>
      </c>
    </row>
    <row r="9403" spans="1:5" x14ac:dyDescent="0.55000000000000004">
      <c r="A9403">
        <v>9398</v>
      </c>
      <c r="C9403">
        <f t="shared" si="444"/>
        <v>-0.30141071016705828</v>
      </c>
      <c r="D9403">
        <f t="shared" si="445"/>
        <v>-1.9198710471857438E-4</v>
      </c>
      <c r="E9403" s="2">
        <f t="shared" si="446"/>
        <v>9.0848416203410415E-2</v>
      </c>
    </row>
    <row r="9404" spans="1:5" x14ac:dyDescent="0.55000000000000004">
      <c r="A9404">
        <v>9399</v>
      </c>
      <c r="C9404">
        <f t="shared" si="444"/>
        <v>-0.26631989607229251</v>
      </c>
      <c r="D9404">
        <f t="shared" si="445"/>
        <v>-4.3089491001070484E-4</v>
      </c>
      <c r="E9404" s="2">
        <f t="shared" si="446"/>
        <v>7.0926287043956676E-2</v>
      </c>
    </row>
    <row r="9405" spans="1:5" x14ac:dyDescent="0.55000000000000004">
      <c r="A9405">
        <v>9400</v>
      </c>
      <c r="C9405">
        <f t="shared" si="444"/>
        <v>-0.1643884016413846</v>
      </c>
      <c r="D9405">
        <f t="shared" si="445"/>
        <v>-5.6165717543420245E-4</v>
      </c>
      <c r="E9405" s="2">
        <f t="shared" si="446"/>
        <v>2.7023546594209181E-2</v>
      </c>
    </row>
    <row r="9406" spans="1:5" x14ac:dyDescent="0.55000000000000004">
      <c r="A9406">
        <v>9401</v>
      </c>
      <c r="C9406">
        <f t="shared" si="444"/>
        <v>-2.1198883431064807E-2</v>
      </c>
      <c r="D9406">
        <f t="shared" si="445"/>
        <v>-5.5145532861763154E-4</v>
      </c>
      <c r="E9406" s="2">
        <f t="shared" si="446"/>
        <v>4.4939265872387401E-4</v>
      </c>
    </row>
    <row r="9407" spans="1:5" x14ac:dyDescent="0.55000000000000004">
      <c r="A9407">
        <v>9402</v>
      </c>
      <c r="C9407">
        <f t="shared" si="444"/>
        <v>0.12731110767946702</v>
      </c>
      <c r="D9407">
        <f t="shared" si="445"/>
        <v>-4.0284981808005795E-4</v>
      </c>
      <c r="E9407" s="2">
        <f t="shared" si="446"/>
        <v>1.6208118138572845E-2</v>
      </c>
    </row>
    <row r="9408" spans="1:5" x14ac:dyDescent="0.55000000000000004">
      <c r="A9408">
        <v>9403</v>
      </c>
      <c r="C9408">
        <f t="shared" si="444"/>
        <v>0.24386869427205743</v>
      </c>
      <c r="D9408">
        <f t="shared" si="445"/>
        <v>-1.5313749460242756E-4</v>
      </c>
      <c r="E9408" s="2">
        <f t="shared" si="446"/>
        <v>5.9471940045958217E-2</v>
      </c>
    </row>
    <row r="9409" spans="1:5" x14ac:dyDescent="0.55000000000000004">
      <c r="A9409">
        <v>9404</v>
      </c>
      <c r="C9409">
        <f t="shared" si="444"/>
        <v>0.29922037894657921</v>
      </c>
      <c r="D9409">
        <f t="shared" si="445"/>
        <v>1.3500911213814033E-4</v>
      </c>
      <c r="E9409" s="2">
        <f t="shared" si="446"/>
        <v>8.9532835176934458E-2</v>
      </c>
    </row>
    <row r="9410" spans="1:5" x14ac:dyDescent="0.55000000000000004">
      <c r="A9410">
        <v>9405</v>
      </c>
      <c r="C9410">
        <f t="shared" si="444"/>
        <v>0.27947405557066751</v>
      </c>
      <c r="D9410">
        <f t="shared" si="445"/>
        <v>3.8927127749832326E-4</v>
      </c>
      <c r="E9410" s="2">
        <f t="shared" si="446"/>
        <v>7.8105747737116551E-2</v>
      </c>
    </row>
    <row r="9411" spans="1:5" x14ac:dyDescent="0.55000000000000004">
      <c r="A9411">
        <v>9406</v>
      </c>
      <c r="C9411">
        <f t="shared" si="444"/>
        <v>0.18958563509220414</v>
      </c>
      <c r="D9411">
        <f t="shared" si="445"/>
        <v>5.4583455739392109E-4</v>
      </c>
      <c r="E9411" s="2">
        <f t="shared" si="446"/>
        <v>3.5942713033314387E-2</v>
      </c>
    </row>
    <row r="9412" spans="1:5" x14ac:dyDescent="0.55000000000000004">
      <c r="A9412">
        <v>9407</v>
      </c>
      <c r="C9412">
        <f t="shared" si="444"/>
        <v>5.2115216353713321E-2</v>
      </c>
      <c r="D9412">
        <f t="shared" si="445"/>
        <v>5.6540486866323524E-4</v>
      </c>
      <c r="E9412" s="2">
        <f t="shared" si="446"/>
        <v>2.7159957755943484E-3</v>
      </c>
    </row>
    <row r="9413" spans="1:5" x14ac:dyDescent="0.55000000000000004">
      <c r="A9413">
        <v>9408</v>
      </c>
      <c r="C9413">
        <f t="shared" si="444"/>
        <v>-9.8435023183812323E-2</v>
      </c>
      <c r="D9413">
        <f t="shared" si="445"/>
        <v>4.4307047569243759E-4</v>
      </c>
      <c r="E9413" s="2">
        <f t="shared" si="446"/>
        <v>9.6894537891976697E-3</v>
      </c>
    </row>
    <row r="9414" spans="1:5" x14ac:dyDescent="0.55000000000000004">
      <c r="A9414">
        <v>9409</v>
      </c>
      <c r="C9414">
        <f t="shared" ref="C9414:C9477" si="447">$D$1*COS($B$2*(A9414-$L$2)+$B$1)</f>
        <v>-0.22428014675218327</v>
      </c>
      <c r="D9414">
        <f t="shared" ref="D9414:D9477" si="448">$D$2*COS($B$2*(A9414-$L$3)+$B$3)</f>
        <v>2.095347325059122E-4</v>
      </c>
      <c r="E9414" s="2">
        <f t="shared" ref="E9414:E9477" si="449">(M9414-C9414)^2</f>
        <v>5.0301584227180868E-2</v>
      </c>
    </row>
    <row r="9415" spans="1:5" x14ac:dyDescent="0.55000000000000004">
      <c r="A9415">
        <v>9410</v>
      </c>
      <c r="C9415">
        <f t="shared" si="447"/>
        <v>-0.29383568093615303</v>
      </c>
      <c r="D9415">
        <f t="shared" si="448"/>
        <v>-7.6589811897871695E-5</v>
      </c>
      <c r="E9415" s="2">
        <f t="shared" si="449"/>
        <v>8.6339407391212722E-2</v>
      </c>
    </row>
    <row r="9416" spans="1:5" x14ac:dyDescent="0.55000000000000004">
      <c r="A9416">
        <v>9411</v>
      </c>
      <c r="C9416">
        <f t="shared" si="447"/>
        <v>-0.28964465276987789</v>
      </c>
      <c r="D9416">
        <f t="shared" si="448"/>
        <v>-3.4349192790043219E-4</v>
      </c>
      <c r="E9416" s="2">
        <f t="shared" si="449"/>
        <v>8.3894024878183135E-2</v>
      </c>
    </row>
    <row r="9417" spans="1:5" x14ac:dyDescent="0.55000000000000004">
      <c r="A9417">
        <v>9412</v>
      </c>
      <c r="C9417">
        <f t="shared" si="447"/>
        <v>-0.21275892198322846</v>
      </c>
      <c r="D9417">
        <f t="shared" si="448"/>
        <v>-5.2418481023535225E-4</v>
      </c>
      <c r="E9417" s="2">
        <f t="shared" si="449"/>
        <v>4.5266358883465495E-2</v>
      </c>
    </row>
    <row r="9418" spans="1:5" x14ac:dyDescent="0.55000000000000004">
      <c r="A9418">
        <v>9413</v>
      </c>
      <c r="C9418">
        <f t="shared" si="447"/>
        <v>-8.2475186381036014E-2</v>
      </c>
      <c r="D9418">
        <f t="shared" si="448"/>
        <v>-5.7331835414032738E-4</v>
      </c>
      <c r="E9418" s="2">
        <f t="shared" si="449"/>
        <v>6.8021563685866284E-3</v>
      </c>
    </row>
    <row r="9419" spans="1:5" x14ac:dyDescent="0.55000000000000004">
      <c r="A9419">
        <v>9414</v>
      </c>
      <c r="C9419">
        <f t="shared" si="447"/>
        <v>6.850808255953085E-2</v>
      </c>
      <c r="D9419">
        <f t="shared" si="448"/>
        <v>-4.7856107575278579E-4</v>
      </c>
      <c r="E9419" s="2">
        <f t="shared" si="449"/>
        <v>4.6933573759834948E-3</v>
      </c>
    </row>
    <row r="9420" spans="1:5" x14ac:dyDescent="0.55000000000000004">
      <c r="A9420">
        <v>9415</v>
      </c>
      <c r="C9420">
        <f t="shared" si="447"/>
        <v>0.20229726681767918</v>
      </c>
      <c r="D9420">
        <f t="shared" si="448"/>
        <v>-2.6369505461771935E-4</v>
      </c>
      <c r="E9420" s="2">
        <f t="shared" si="449"/>
        <v>4.0924184161903278E-2</v>
      </c>
    </row>
    <row r="9421" spans="1:5" x14ac:dyDescent="0.55000000000000004">
      <c r="A9421">
        <v>9416</v>
      </c>
      <c r="C9421">
        <f t="shared" si="447"/>
        <v>0.28531410119264305</v>
      </c>
      <c r="D9421">
        <f t="shared" si="448"/>
        <v>1.7352866975659344E-5</v>
      </c>
      <c r="E9421" s="2">
        <f t="shared" si="449"/>
        <v>8.140413633936576E-2</v>
      </c>
    </row>
    <row r="9422" spans="1:5" x14ac:dyDescent="0.55000000000000004">
      <c r="A9422">
        <v>9417</v>
      </c>
      <c r="C9422">
        <f t="shared" si="447"/>
        <v>0.29672311011233393</v>
      </c>
      <c r="D9422">
        <f t="shared" si="448"/>
        <v>2.9404558472756161E-4</v>
      </c>
      <c r="E9422" s="2">
        <f t="shared" si="449"/>
        <v>8.8044604074736244E-2</v>
      </c>
    </row>
    <row r="9423" spans="1:5" x14ac:dyDescent="0.55000000000000004">
      <c r="A9423">
        <v>9418</v>
      </c>
      <c r="C9423">
        <f t="shared" si="447"/>
        <v>0.23366087282073647</v>
      </c>
      <c r="D9423">
        <f t="shared" si="448"/>
        <v>4.9693905870199623E-4</v>
      </c>
      <c r="E9423" s="2">
        <f t="shared" si="449"/>
        <v>5.4597403487348387E-2</v>
      </c>
    </row>
    <row r="9424" spans="1:5" x14ac:dyDescent="0.55000000000000004">
      <c r="A9424">
        <v>9419</v>
      </c>
      <c r="C9424">
        <f t="shared" si="447"/>
        <v>0.11195468163154774</v>
      </c>
      <c r="D9424">
        <f t="shared" si="448"/>
        <v>5.75111303586483E-4</v>
      </c>
      <c r="E9424" s="2">
        <f t="shared" si="449"/>
        <v>1.2533850739221215E-2</v>
      </c>
    </row>
    <row r="9425" spans="1:5" x14ac:dyDescent="0.55000000000000004">
      <c r="A9425">
        <v>9420</v>
      </c>
      <c r="C9425">
        <f t="shared" si="447"/>
        <v>-3.7849774825356786E-2</v>
      </c>
      <c r="D9425">
        <f t="shared" si="448"/>
        <v>5.0894273365910045E-4</v>
      </c>
      <c r="E9425" s="2">
        <f t="shared" si="449"/>
        <v>1.4326054543302123E-3</v>
      </c>
    </row>
    <row r="9426" spans="1:5" x14ac:dyDescent="0.55000000000000004">
      <c r="A9426">
        <v>9421</v>
      </c>
      <c r="C9426">
        <f t="shared" si="447"/>
        <v>-0.17815473561512149</v>
      </c>
      <c r="D9426">
        <f t="shared" si="448"/>
        <v>3.1504026524510945E-4</v>
      </c>
      <c r="E9426" s="2">
        <f t="shared" si="449"/>
        <v>3.1739109822093839E-2</v>
      </c>
    </row>
    <row r="9427" spans="1:5" x14ac:dyDescent="0.55000000000000004">
      <c r="A9427">
        <v>9422</v>
      </c>
      <c r="C9427">
        <f t="shared" si="447"/>
        <v>-0.27374661296936309</v>
      </c>
      <c r="D9427">
        <f t="shared" si="448"/>
        <v>4.2069330776499168E-5</v>
      </c>
      <c r="E9427" s="2">
        <f t="shared" si="449"/>
        <v>7.493720811219827E-2</v>
      </c>
    </row>
    <row r="9428" spans="1:5" x14ac:dyDescent="0.55000000000000004">
      <c r="A9428">
        <v>9423</v>
      </c>
      <c r="C9428">
        <f t="shared" si="447"/>
        <v>-0.30063386058906921</v>
      </c>
      <c r="D9428">
        <f t="shared" si="448"/>
        <v>-2.4146011896587836E-4</v>
      </c>
      <c r="E9428" s="2">
        <f t="shared" si="449"/>
        <v>9.0380718132687901E-2</v>
      </c>
    </row>
    <row r="9429" spans="1:5" x14ac:dyDescent="0.55000000000000004">
      <c r="A9429">
        <v>9424</v>
      </c>
      <c r="C9429">
        <f t="shared" si="447"/>
        <v>-0.25206834605990597</v>
      </c>
      <c r="D9429">
        <f t="shared" si="448"/>
        <v>-4.6438816842329895E-4</v>
      </c>
      <c r="E9429" s="2">
        <f t="shared" si="449"/>
        <v>6.3538451085376507E-2</v>
      </c>
    </row>
    <row r="9430" spans="1:5" x14ac:dyDescent="0.55000000000000004">
      <c r="A9430">
        <v>9425</v>
      </c>
      <c r="C9430">
        <f t="shared" si="447"/>
        <v>-0.14023898984887026</v>
      </c>
      <c r="D9430">
        <f t="shared" si="448"/>
        <v>-5.7076457613239719E-4</v>
      </c>
      <c r="E9430" s="2">
        <f t="shared" si="449"/>
        <v>1.9666974273831538E-2</v>
      </c>
    </row>
    <row r="9431" spans="1:5" x14ac:dyDescent="0.55000000000000004">
      <c r="A9431">
        <v>9426</v>
      </c>
      <c r="C9431">
        <f t="shared" si="447"/>
        <v>6.7873968108681255E-3</v>
      </c>
      <c r="D9431">
        <f t="shared" si="448"/>
        <v>-5.338911059949551E-4</v>
      </c>
      <c r="E9431" s="2">
        <f t="shared" si="449"/>
        <v>4.6068755468182803E-5</v>
      </c>
    </row>
    <row r="9432" spans="1:5" x14ac:dyDescent="0.55000000000000004">
      <c r="A9432">
        <v>9427</v>
      </c>
      <c r="C9432">
        <f t="shared" si="447"/>
        <v>0.15211028993426434</v>
      </c>
      <c r="D9432">
        <f t="shared" si="448"/>
        <v>-3.6302222179088249E-4</v>
      </c>
      <c r="E9432" s="2">
        <f t="shared" si="449"/>
        <v>2.313754030388596E-2</v>
      </c>
    </row>
    <row r="9433" spans="1:5" x14ac:dyDescent="0.55000000000000004">
      <c r="A9433">
        <v>9428</v>
      </c>
      <c r="C9433">
        <f t="shared" si="447"/>
        <v>0.25925670651906135</v>
      </c>
      <c r="D9433">
        <f t="shared" si="448"/>
        <v>-1.0104241181548174E-4</v>
      </c>
      <c r="E9433" s="2">
        <f t="shared" si="449"/>
        <v>6.7214039875110709E-2</v>
      </c>
    </row>
    <row r="9434" spans="1:5" x14ac:dyDescent="0.55000000000000004">
      <c r="A9434">
        <v>9429</v>
      </c>
      <c r="C9434">
        <f t="shared" si="447"/>
        <v>0.3013351544653543</v>
      </c>
      <c r="D9434">
        <f t="shared" si="448"/>
        <v>1.8629691372055196E-4</v>
      </c>
      <c r="E9434" s="2">
        <f t="shared" si="449"/>
        <v>9.080287531665894E-2</v>
      </c>
    </row>
    <row r="9435" spans="1:5" x14ac:dyDescent="0.55000000000000004">
      <c r="A9435">
        <v>9430</v>
      </c>
      <c r="C9435">
        <f t="shared" si="447"/>
        <v>0.26778483028193234</v>
      </c>
      <c r="D9435">
        <f t="shared" si="448"/>
        <v>4.2687964074009658E-4</v>
      </c>
      <c r="E9435" s="2">
        <f t="shared" si="449"/>
        <v>7.1708715329123304E-2</v>
      </c>
    </row>
    <row r="9436" spans="1:5" x14ac:dyDescent="0.55000000000000004">
      <c r="A9436">
        <v>9431</v>
      </c>
      <c r="C9436">
        <f t="shared" si="447"/>
        <v>0.16702615815411168</v>
      </c>
      <c r="D9436">
        <f t="shared" si="448"/>
        <v>5.6032457584277013E-4</v>
      </c>
      <c r="E9436" s="2">
        <f t="shared" si="449"/>
        <v>2.7897737507722325E-2</v>
      </c>
    </row>
    <row r="9437" spans="1:5" x14ac:dyDescent="0.55000000000000004">
      <c r="A9437">
        <v>9432</v>
      </c>
      <c r="C9437">
        <f t="shared" si="447"/>
        <v>2.4347440961680511E-2</v>
      </c>
      <c r="D9437">
        <f t="shared" si="448"/>
        <v>5.5313985311385399E-4</v>
      </c>
      <c r="E9437" s="2">
        <f t="shared" si="449"/>
        <v>5.9279788138251802E-4</v>
      </c>
    </row>
    <row r="9438" spans="1:5" x14ac:dyDescent="0.55000000000000004">
      <c r="A9438">
        <v>9433</v>
      </c>
      <c r="C9438">
        <f t="shared" si="447"/>
        <v>-0.12444197070480115</v>
      </c>
      <c r="D9438">
        <f t="shared" si="448"/>
        <v>4.0712868652228068E-4</v>
      </c>
      <c r="E9438" s="2">
        <f t="shared" si="449"/>
        <v>1.5485804072894587E-2</v>
      </c>
    </row>
    <row r="9439" spans="1:5" x14ac:dyDescent="0.55000000000000004">
      <c r="A9439">
        <v>9434</v>
      </c>
      <c r="C9439">
        <f t="shared" si="447"/>
        <v>-0.24199907075737009</v>
      </c>
      <c r="D9439">
        <f t="shared" si="448"/>
        <v>1.5893680120312743E-4</v>
      </c>
      <c r="E9439" s="2">
        <f t="shared" si="449"/>
        <v>5.8563550247430617E-2</v>
      </c>
    </row>
    <row r="9440" spans="1:5" x14ac:dyDescent="0.55000000000000004">
      <c r="A9440">
        <v>9435</v>
      </c>
      <c r="C9440">
        <f t="shared" si="447"/>
        <v>-0.29881950498552007</v>
      </c>
      <c r="D9440">
        <f t="shared" si="448"/>
        <v>-1.2914487109605484E-4</v>
      </c>
      <c r="E9440" s="2">
        <f t="shared" si="449"/>
        <v>8.9293096559791257E-2</v>
      </c>
    </row>
    <row r="9441" spans="1:5" x14ac:dyDescent="0.55000000000000004">
      <c r="A9441">
        <v>9436</v>
      </c>
      <c r="C9441">
        <f t="shared" si="447"/>
        <v>-0.28064254207770978</v>
      </c>
      <c r="D9441">
        <f t="shared" si="448"/>
        <v>-3.8481390290802213E-4</v>
      </c>
      <c r="E9441" s="2">
        <f t="shared" si="449"/>
        <v>7.87602364238391E-2</v>
      </c>
    </row>
    <row r="9442" spans="1:5" x14ac:dyDescent="0.55000000000000004">
      <c r="A9442">
        <v>9437</v>
      </c>
      <c r="C9442">
        <f t="shared" si="447"/>
        <v>-0.19203021658382152</v>
      </c>
      <c r="D9442">
        <f t="shared" si="448"/>
        <v>-5.439027563235682E-4</v>
      </c>
      <c r="E9442" s="2">
        <f t="shared" si="449"/>
        <v>3.6875604081229404E-2</v>
      </c>
    </row>
    <row r="9443" spans="1:5" x14ac:dyDescent="0.55000000000000004">
      <c r="A9443">
        <v>9438</v>
      </c>
      <c r="C9443">
        <f t="shared" si="447"/>
        <v>-5.5222354403199295E-2</v>
      </c>
      <c r="D9443">
        <f t="shared" si="448"/>
        <v>-5.6648348246235338E-4</v>
      </c>
      <c r="E9443" s="2">
        <f t="shared" si="449"/>
        <v>3.0495084258325444E-3</v>
      </c>
    </row>
    <row r="9444" spans="1:5" x14ac:dyDescent="0.55000000000000004">
      <c r="A9444">
        <v>9439</v>
      </c>
      <c r="C9444">
        <f t="shared" si="447"/>
        <v>9.5445154733590443E-2</v>
      </c>
      <c r="D9444">
        <f t="shared" si="448"/>
        <v>-4.4688879503275539E-4</v>
      </c>
      <c r="E9444" s="2">
        <f t="shared" si="449"/>
        <v>9.1097775621190227E-3</v>
      </c>
    </row>
    <row r="9445" spans="1:5" x14ac:dyDescent="0.55000000000000004">
      <c r="A9445">
        <v>9440</v>
      </c>
      <c r="C9445">
        <f t="shared" si="447"/>
        <v>0.22215794186079643</v>
      </c>
      <c r="D9445">
        <f t="shared" si="448"/>
        <v>-2.1513443971688185E-4</v>
      </c>
      <c r="E9445" s="2">
        <f t="shared" si="449"/>
        <v>4.9354151131825008E-2</v>
      </c>
    </row>
    <row r="9446" spans="1:5" x14ac:dyDescent="0.55000000000000004">
      <c r="A9446">
        <v>9441</v>
      </c>
      <c r="C9446">
        <f t="shared" si="447"/>
        <v>0.29311376829880953</v>
      </c>
      <c r="D9446">
        <f t="shared" si="448"/>
        <v>7.0614125293740822E-5</v>
      </c>
      <c r="E9446" s="2">
        <f t="shared" si="449"/>
        <v>8.5915681166328195E-2</v>
      </c>
    </row>
    <row r="9447" spans="1:5" x14ac:dyDescent="0.55000000000000004">
      <c r="A9447">
        <v>9442</v>
      </c>
      <c r="C9447">
        <f t="shared" si="447"/>
        <v>0.29050421724183989</v>
      </c>
      <c r="D9447">
        <f t="shared" si="448"/>
        <v>3.3864003328329737E-4</v>
      </c>
      <c r="E9447" s="2">
        <f t="shared" si="449"/>
        <v>8.4392700235294105E-2</v>
      </c>
    </row>
    <row r="9448" spans="1:5" x14ac:dyDescent="0.55000000000000004">
      <c r="A9448">
        <v>9443</v>
      </c>
      <c r="C9448">
        <f t="shared" si="447"/>
        <v>0.21498423100021496</v>
      </c>
      <c r="D9448">
        <f t="shared" si="448"/>
        <v>5.2167443088429024E-4</v>
      </c>
      <c r="E9448" s="2">
        <f t="shared" si="449"/>
        <v>4.6218219578753786E-2</v>
      </c>
    </row>
    <row r="9449" spans="1:5" x14ac:dyDescent="0.55000000000000004">
      <c r="A9449">
        <v>9444</v>
      </c>
      <c r="C9449">
        <f t="shared" si="447"/>
        <v>8.5507734285575829E-2</v>
      </c>
      <c r="D9449">
        <f t="shared" si="448"/>
        <v>5.737795423578565E-4</v>
      </c>
      <c r="E9449" s="2">
        <f t="shared" si="449"/>
        <v>7.3115726226526401E-3</v>
      </c>
    </row>
    <row r="9450" spans="1:5" x14ac:dyDescent="0.55000000000000004">
      <c r="A9450">
        <v>9445</v>
      </c>
      <c r="C9450">
        <f t="shared" si="447"/>
        <v>-6.5429401370428963E-2</v>
      </c>
      <c r="D9450">
        <f t="shared" si="448"/>
        <v>4.8187808301730943E-4</v>
      </c>
      <c r="E9450" s="2">
        <f t="shared" si="449"/>
        <v>4.2810065636926919E-3</v>
      </c>
    </row>
    <row r="9451" spans="1:5" x14ac:dyDescent="0.55000000000000004">
      <c r="A9451">
        <v>9446</v>
      </c>
      <c r="C9451">
        <f t="shared" si="447"/>
        <v>-0.19994513642901646</v>
      </c>
      <c r="D9451">
        <f t="shared" si="448"/>
        <v>2.6903538202289508E-4</v>
      </c>
      <c r="E9451" s="2">
        <f t="shared" si="449"/>
        <v>3.9978057581618001E-2</v>
      </c>
    </row>
    <row r="9452" spans="1:5" x14ac:dyDescent="0.55000000000000004">
      <c r="A9452">
        <v>9447</v>
      </c>
      <c r="C9452">
        <f t="shared" si="447"/>
        <v>-0.28427885675299908</v>
      </c>
      <c r="D9452">
        <f t="shared" si="448"/>
        <v>-1.1329529043360347E-5</v>
      </c>
      <c r="E9452" s="2">
        <f t="shared" si="449"/>
        <v>8.0814468396792169E-2</v>
      </c>
    </row>
    <row r="9453" spans="1:5" x14ac:dyDescent="0.55000000000000004">
      <c r="A9453">
        <v>9448</v>
      </c>
      <c r="C9453">
        <f t="shared" si="447"/>
        <v>-0.29726457615483792</v>
      </c>
      <c r="D9453">
        <f t="shared" si="448"/>
        <v>-2.8885096712725654E-4</v>
      </c>
      <c r="E9453" s="2">
        <f t="shared" si="449"/>
        <v>8.8366228236515437E-2</v>
      </c>
    </row>
    <row r="9454" spans="1:5" x14ac:dyDescent="0.55000000000000004">
      <c r="A9454">
        <v>9449</v>
      </c>
      <c r="C9454">
        <f t="shared" si="447"/>
        <v>-0.23564315278191855</v>
      </c>
      <c r="D9454">
        <f t="shared" si="448"/>
        <v>-4.9387690095751039E-4</v>
      </c>
      <c r="E9454" s="2">
        <f t="shared" si="449"/>
        <v>5.552769545300261E-2</v>
      </c>
    </row>
    <row r="9455" spans="1:5" x14ac:dyDescent="0.55000000000000004">
      <c r="A9455">
        <v>9450</v>
      </c>
      <c r="C9455">
        <f t="shared" si="447"/>
        <v>-0.11488026502429752</v>
      </c>
      <c r="D9455">
        <f t="shared" si="448"/>
        <v>-5.7495014274651834E-4</v>
      </c>
      <c r="E9455" s="2">
        <f t="shared" si="449"/>
        <v>1.3197475292052835E-2</v>
      </c>
    </row>
    <row r="9456" spans="1:5" x14ac:dyDescent="0.55000000000000004">
      <c r="A9456">
        <v>9451</v>
      </c>
      <c r="C9456">
        <f t="shared" si="447"/>
        <v>3.471514777056664E-2</v>
      </c>
      <c r="D9456">
        <f t="shared" si="448"/>
        <v>-5.1172301769358559E-4</v>
      </c>
      <c r="E9456" s="2">
        <f t="shared" si="449"/>
        <v>1.205141484732278E-3</v>
      </c>
    </row>
    <row r="9457" spans="1:5" x14ac:dyDescent="0.55000000000000004">
      <c r="A9457">
        <v>9452</v>
      </c>
      <c r="C9457">
        <f t="shared" si="447"/>
        <v>0.1755977902087085</v>
      </c>
      <c r="D9457">
        <f t="shared" si="448"/>
        <v>-3.2006420147190167E-4</v>
      </c>
      <c r="E9457" s="2">
        <f t="shared" si="449"/>
        <v>3.0834583926181602E-2</v>
      </c>
    </row>
    <row r="9458" spans="1:5" x14ac:dyDescent="0.55000000000000004">
      <c r="A9458">
        <v>9453</v>
      </c>
      <c r="C9458">
        <f t="shared" si="447"/>
        <v>0.27240908861656182</v>
      </c>
      <c r="D9458">
        <f t="shared" si="448"/>
        <v>-4.8076017095023271E-5</v>
      </c>
      <c r="E9458" s="2">
        <f t="shared" si="449"/>
        <v>7.420671156090583E-2</v>
      </c>
    </row>
    <row r="9459" spans="1:5" x14ac:dyDescent="0.55000000000000004">
      <c r="A9459">
        <v>9454</v>
      </c>
      <c r="C9459">
        <f t="shared" si="447"/>
        <v>0.30085144770965633</v>
      </c>
      <c r="D9459">
        <f t="shared" si="448"/>
        <v>2.3597823421067017E-4</v>
      </c>
      <c r="E9459" s="2">
        <f t="shared" si="449"/>
        <v>9.0511593588996075E-2</v>
      </c>
    </row>
    <row r="9460" spans="1:5" x14ac:dyDescent="0.55000000000000004">
      <c r="A9460">
        <v>9455</v>
      </c>
      <c r="C9460">
        <f t="shared" si="447"/>
        <v>0.25378643487298669</v>
      </c>
      <c r="D9460">
        <f t="shared" si="448"/>
        <v>4.6080692275600146E-4</v>
      </c>
      <c r="E9460" s="2">
        <f t="shared" si="449"/>
        <v>6.4407554525540714E-2</v>
      </c>
    </row>
    <row r="9461" spans="1:5" x14ac:dyDescent="0.55000000000000004">
      <c r="A9461">
        <v>9456</v>
      </c>
      <c r="C9461">
        <f t="shared" si="447"/>
        <v>0.14302637627680015</v>
      </c>
      <c r="D9461">
        <f t="shared" si="448"/>
        <v>5.6998278672883292E-4</v>
      </c>
      <c r="E9461" s="2">
        <f t="shared" si="449"/>
        <v>2.0456544310872821E-2</v>
      </c>
    </row>
    <row r="9462" spans="1:5" x14ac:dyDescent="0.55000000000000004">
      <c r="A9462">
        <v>9457</v>
      </c>
      <c r="C9462">
        <f t="shared" si="447"/>
        <v>-3.630288008055366E-3</v>
      </c>
      <c r="D9462">
        <f t="shared" si="448"/>
        <v>5.3610498551660542E-4</v>
      </c>
      <c r="E9462" s="2">
        <f t="shared" si="449"/>
        <v>1.3178991021430597E-5</v>
      </c>
    </row>
    <row r="9463" spans="1:5" x14ac:dyDescent="0.55000000000000004">
      <c r="A9463">
        <v>9458</v>
      </c>
      <c r="C9463">
        <f t="shared" si="447"/>
        <v>-0.14937582651947826</v>
      </c>
      <c r="D9463">
        <f t="shared" si="448"/>
        <v>3.6767613314263531E-4</v>
      </c>
      <c r="E9463" s="2">
        <f t="shared" si="449"/>
        <v>2.2313137548377264E-2</v>
      </c>
    </row>
    <row r="9464" spans="1:5" x14ac:dyDescent="0.55000000000000004">
      <c r="A9464">
        <v>9459</v>
      </c>
      <c r="C9464">
        <f t="shared" si="447"/>
        <v>-0.25763118117149852</v>
      </c>
      <c r="D9464">
        <f t="shared" si="448"/>
        <v>1.0696832134479647E-4</v>
      </c>
      <c r="E9464" s="2">
        <f t="shared" si="449"/>
        <v>6.6373825511821499E-2</v>
      </c>
    </row>
    <row r="9465" spans="1:5" x14ac:dyDescent="0.55000000000000004">
      <c r="A9465">
        <v>9460</v>
      </c>
      <c r="C9465">
        <f t="shared" si="447"/>
        <v>-0.30122653978389724</v>
      </c>
      <c r="D9465">
        <f t="shared" si="448"/>
        <v>-1.8058628439727114E-4</v>
      </c>
      <c r="E9465" s="2">
        <f t="shared" si="449"/>
        <v>9.0737428270179832E-2</v>
      </c>
    </row>
    <row r="9466" spans="1:5" x14ac:dyDescent="0.55000000000000004">
      <c r="A9466">
        <v>9461</v>
      </c>
      <c r="C9466">
        <f t="shared" si="447"/>
        <v>-0.26922038626221095</v>
      </c>
      <c r="D9466">
        <f t="shared" si="448"/>
        <v>-4.2281753921247781E-4</v>
      </c>
      <c r="E9466" s="2">
        <f t="shared" si="449"/>
        <v>7.2479616379174064E-2</v>
      </c>
    </row>
    <row r="9467" spans="1:5" x14ac:dyDescent="0.55000000000000004">
      <c r="A9467">
        <v>9462</v>
      </c>
      <c r="C9467">
        <f t="shared" si="447"/>
        <v>-0.16964559050419523</v>
      </c>
      <c r="D9467">
        <f t="shared" si="448"/>
        <v>-5.5893050397193918E-4</v>
      </c>
      <c r="E9467" s="2">
        <f t="shared" si="449"/>
        <v>2.8779626377517093E-2</v>
      </c>
    </row>
    <row r="9468" spans="1:5" x14ac:dyDescent="0.55000000000000004">
      <c r="A9468">
        <v>9463</v>
      </c>
      <c r="C9468">
        <f t="shared" si="447"/>
        <v>-2.7493327374951079E-2</v>
      </c>
      <c r="D9468">
        <f t="shared" si="448"/>
        <v>-5.547636935546858E-4</v>
      </c>
      <c r="E9468" s="2">
        <f t="shared" si="449"/>
        <v>7.5588305014623433E-4</v>
      </c>
    </row>
    <row r="9469" spans="1:5" x14ac:dyDescent="0.55000000000000004">
      <c r="A9469">
        <v>9464</v>
      </c>
      <c r="C9469">
        <f t="shared" si="447"/>
        <v>0.12155918140803144</v>
      </c>
      <c r="D9469">
        <f t="shared" si="448"/>
        <v>-4.1136288955190487E-4</v>
      </c>
      <c r="E9469" s="2">
        <f t="shared" si="449"/>
        <v>1.4776634584590697E-2</v>
      </c>
    </row>
    <row r="9470" spans="1:5" x14ac:dyDescent="0.55000000000000004">
      <c r="A9470">
        <v>9465</v>
      </c>
      <c r="C9470">
        <f t="shared" si="447"/>
        <v>0.24010289792620945</v>
      </c>
      <c r="D9470">
        <f t="shared" si="448"/>
        <v>-1.6471867111111113E-4</v>
      </c>
      <c r="E9470" s="2">
        <f t="shared" si="449"/>
        <v>5.7649401592563758E-2</v>
      </c>
    </row>
    <row r="9471" spans="1:5" x14ac:dyDescent="0.55000000000000004">
      <c r="A9471">
        <v>9466</v>
      </c>
      <c r="C9471">
        <f t="shared" si="447"/>
        <v>0.29838584803243778</v>
      </c>
      <c r="D9471">
        <f t="shared" si="448"/>
        <v>1.2326646178446776E-4</v>
      </c>
      <c r="E9471" s="2">
        <f t="shared" si="449"/>
        <v>8.9034114306037054E-2</v>
      </c>
    </row>
    <row r="9472" spans="1:5" x14ac:dyDescent="0.55000000000000004">
      <c r="A9472">
        <v>9467</v>
      </c>
      <c r="C9472">
        <f t="shared" si="447"/>
        <v>0.28178023975716615</v>
      </c>
      <c r="D9472">
        <f t="shared" si="448"/>
        <v>3.8031431102300301E-4</v>
      </c>
      <c r="E9472" s="2">
        <f t="shared" si="449"/>
        <v>7.9400103517606041E-2</v>
      </c>
    </row>
    <row r="9473" spans="1:5" x14ac:dyDescent="0.55000000000000004">
      <c r="A9473">
        <v>9468</v>
      </c>
      <c r="C9473">
        <f t="shared" si="447"/>
        <v>0.19445373075903744</v>
      </c>
      <c r="D9473">
        <f t="shared" si="448"/>
        <v>5.4191128458438531E-4</v>
      </c>
      <c r="E9473" s="2">
        <f t="shared" si="449"/>
        <v>3.781225340610822E-2</v>
      </c>
    </row>
    <row r="9474" spans="1:5" x14ac:dyDescent="0.55000000000000004">
      <c r="A9474">
        <v>9469</v>
      </c>
      <c r="C9474">
        <f t="shared" si="447"/>
        <v>5.8323434099821089E-2</v>
      </c>
      <c r="D9474">
        <f t="shared" si="448"/>
        <v>5.67499948298648E-4</v>
      </c>
      <c r="E9474" s="2">
        <f t="shared" si="449"/>
        <v>3.4016229651961734E-3</v>
      </c>
    </row>
    <row r="9475" spans="1:5" x14ac:dyDescent="0.55000000000000004">
      <c r="A9475">
        <v>9470</v>
      </c>
      <c r="C9475">
        <f t="shared" si="447"/>
        <v>-9.2444815153826868E-2</v>
      </c>
      <c r="D9475">
        <f t="shared" si="448"/>
        <v>4.5065808694494896E-4</v>
      </c>
      <c r="E9475" s="2">
        <f t="shared" si="449"/>
        <v>8.5460438488252181E-3</v>
      </c>
    </row>
    <row r="9476" spans="1:5" x14ac:dyDescent="0.55000000000000004">
      <c r="A9476">
        <v>9471</v>
      </c>
      <c r="C9476">
        <f t="shared" si="447"/>
        <v>-0.22001136439026264</v>
      </c>
      <c r="D9476">
        <f t="shared" si="448"/>
        <v>2.2071054488546977E-4</v>
      </c>
      <c r="E9476" s="2">
        <f t="shared" si="449"/>
        <v>4.8405000460864926E-2</v>
      </c>
    </row>
    <row r="9477" spans="1:5" x14ac:dyDescent="0.55000000000000004">
      <c r="A9477">
        <v>9472</v>
      </c>
      <c r="C9477">
        <f t="shared" si="447"/>
        <v>-0.29235969863634648</v>
      </c>
      <c r="D9477">
        <f t="shared" si="448"/>
        <v>-6.4630691731102854E-5</v>
      </c>
      <c r="E9477" s="2">
        <f t="shared" si="449"/>
        <v>8.5474193386735328E-2</v>
      </c>
    </row>
    <row r="9478" spans="1:5" x14ac:dyDescent="0.55000000000000004">
      <c r="A9478">
        <v>9473</v>
      </c>
      <c r="C9478">
        <f t="shared" ref="C9478:C9541" si="450">$D$1*COS($B$2*(A9478-$L$2)+$B$1)</f>
        <v>-0.29133191097819844</v>
      </c>
      <c r="D9478">
        <f t="shared" ref="D9478:D9541" si="451">$D$2*COS($B$2*(A9478-$L$3)+$B$3)</f>
        <v>-3.3375098703005893E-4</v>
      </c>
      <c r="E9478" s="2">
        <f t="shared" ref="E9478:E9541" si="452">(M9478-C9478)^2</f>
        <v>8.4874282354208935E-2</v>
      </c>
    </row>
    <row r="9479" spans="1:5" x14ac:dyDescent="0.55000000000000004">
      <c r="A9479">
        <v>9474</v>
      </c>
      <c r="C9479">
        <f t="shared" si="450"/>
        <v>-0.21718595445396885</v>
      </c>
      <c r="D9479">
        <f t="shared" si="451"/>
        <v>-5.1910681949709592E-4</v>
      </c>
      <c r="E9479" s="2">
        <f t="shared" si="452"/>
        <v>4.7169738812081433E-2</v>
      </c>
    </row>
    <row r="9480" spans="1:5" x14ac:dyDescent="0.55000000000000004">
      <c r="A9480">
        <v>9475</v>
      </c>
      <c r="C9480">
        <f t="shared" si="450"/>
        <v>-8.85309012784809E-2</v>
      </c>
      <c r="D9480">
        <f t="shared" si="451"/>
        <v>-5.7417778217393818E-4</v>
      </c>
      <c r="E9480" s="2">
        <f t="shared" si="452"/>
        <v>7.8377204811801316E-3</v>
      </c>
    </row>
    <row r="9481" spans="1:5" x14ac:dyDescent="0.55000000000000004">
      <c r="A9481">
        <v>9476</v>
      </c>
      <c r="C9481">
        <f t="shared" si="450"/>
        <v>6.2343542034570015E-2</v>
      </c>
      <c r="D9481">
        <f t="shared" si="451"/>
        <v>-4.8514222423248819E-4</v>
      </c>
      <c r="E9481" s="2">
        <f t="shared" si="452"/>
        <v>3.8867172334161983E-3</v>
      </c>
    </row>
    <row r="9482" spans="1:5" x14ac:dyDescent="0.55000000000000004">
      <c r="A9482">
        <v>9477</v>
      </c>
      <c r="C9482">
        <f t="shared" si="450"/>
        <v>0.19757107039123026</v>
      </c>
      <c r="D9482">
        <f t="shared" si="451"/>
        <v>-2.7434619400275333E-4</v>
      </c>
      <c r="E9482" s="2">
        <f t="shared" si="452"/>
        <v>3.9034327855536462E-2</v>
      </c>
    </row>
    <row r="9483" spans="1:5" x14ac:dyDescent="0.55000000000000004">
      <c r="A9483">
        <v>9478</v>
      </c>
      <c r="C9483">
        <f t="shared" si="450"/>
        <v>0.28321242455172047</v>
      </c>
      <c r="D9483">
        <f t="shared" si="451"/>
        <v>5.3049481672305138E-6</v>
      </c>
      <c r="E9483" s="2">
        <f t="shared" si="452"/>
        <v>8.0209277420463951E-2</v>
      </c>
    </row>
    <row r="9484" spans="1:5" x14ac:dyDescent="0.55000000000000004">
      <c r="A9484">
        <v>9479</v>
      </c>
      <c r="C9484">
        <f t="shared" si="450"/>
        <v>0.29777342979398053</v>
      </c>
      <c r="D9484">
        <f t="shared" si="451"/>
        <v>2.8362466016667464E-4</v>
      </c>
      <c r="E9484" s="2">
        <f t="shared" si="452"/>
        <v>8.8669015491270653E-2</v>
      </c>
    </row>
    <row r="9485" spans="1:5" x14ac:dyDescent="0.55000000000000004">
      <c r="A9485">
        <v>9480</v>
      </c>
      <c r="C9485">
        <f t="shared" si="450"/>
        <v>0.23759958072384124</v>
      </c>
      <c r="D9485">
        <f t="shared" si="451"/>
        <v>4.907605607977725E-4</v>
      </c>
      <c r="E9485" s="2">
        <f t="shared" si="452"/>
        <v>5.6453560760145148E-2</v>
      </c>
    </row>
    <row r="9486" spans="1:5" x14ac:dyDescent="0.55000000000000004">
      <c r="A9486">
        <v>9481</v>
      </c>
      <c r="C9486">
        <f t="shared" si="450"/>
        <v>0.11779324509380676</v>
      </c>
      <c r="D9486">
        <f t="shared" si="451"/>
        <v>5.7472590508047996E-4</v>
      </c>
      <c r="E9486" s="2">
        <f t="shared" si="452"/>
        <v>1.3875248589729629E-2</v>
      </c>
    </row>
    <row r="9487" spans="1:5" x14ac:dyDescent="0.55000000000000004">
      <c r="A9487">
        <v>9482</v>
      </c>
      <c r="C9487">
        <f t="shared" si="450"/>
        <v>-3.1576712170169635E-2</v>
      </c>
      <c r="D9487">
        <f t="shared" si="451"/>
        <v>5.1444716144886742E-4</v>
      </c>
      <c r="E9487" s="2">
        <f t="shared" si="452"/>
        <v>9.9708875147773912E-4</v>
      </c>
    </row>
    <row r="9488" spans="1:5" x14ac:dyDescent="0.55000000000000004">
      <c r="A9488">
        <v>9483</v>
      </c>
      <c r="C9488">
        <f t="shared" si="450"/>
        <v>-0.17302158026012321</v>
      </c>
      <c r="D9488">
        <f t="shared" si="451"/>
        <v>3.2505302398627315E-4</v>
      </c>
      <c r="E9488" s="2">
        <f t="shared" si="452"/>
        <v>2.9936467235710258E-2</v>
      </c>
    </row>
    <row r="9489" spans="1:5" x14ac:dyDescent="0.55000000000000004">
      <c r="A9489">
        <v>9484</v>
      </c>
      <c r="C9489">
        <f t="shared" si="450"/>
        <v>-0.27104167871469104</v>
      </c>
      <c r="D9489">
        <f t="shared" si="451"/>
        <v>5.4077429073490473E-5</v>
      </c>
      <c r="E9489" s="2">
        <f t="shared" si="452"/>
        <v>7.3463591600477801E-2</v>
      </c>
    </row>
    <row r="9490" spans="1:5" x14ac:dyDescent="0.55000000000000004">
      <c r="A9490">
        <v>9485</v>
      </c>
      <c r="C9490">
        <f t="shared" si="450"/>
        <v>-0.30103602891715586</v>
      </c>
      <c r="D9490">
        <f t="shared" si="451"/>
        <v>-2.3047046067497512E-4</v>
      </c>
      <c r="E9490" s="2">
        <f t="shared" si="452"/>
        <v>9.0622690706210707E-2</v>
      </c>
    </row>
    <row r="9491" spans="1:5" x14ac:dyDescent="0.55000000000000004">
      <c r="A9491">
        <v>9486</v>
      </c>
      <c r="C9491">
        <f t="shared" si="450"/>
        <v>-0.25547668119743727</v>
      </c>
      <c r="D9491">
        <f t="shared" si="451"/>
        <v>-4.5717512272588332E-4</v>
      </c>
      <c r="E9491" s="2">
        <f t="shared" si="452"/>
        <v>6.5268334635656997E-2</v>
      </c>
    </row>
    <row r="9492" spans="1:5" x14ac:dyDescent="0.55000000000000004">
      <c r="A9492">
        <v>9487</v>
      </c>
      <c r="C9492">
        <f t="shared" si="450"/>
        <v>-0.14579807151833035</v>
      </c>
      <c r="D9492">
        <f t="shared" si="451"/>
        <v>-5.6913846545958067E-4</v>
      </c>
      <c r="E9492" s="2">
        <f t="shared" si="452"/>
        <v>2.1257077658464171E-2</v>
      </c>
    </row>
    <row r="9493" spans="1:5" x14ac:dyDescent="0.55000000000000004">
      <c r="A9493">
        <v>9488</v>
      </c>
      <c r="C9493">
        <f t="shared" si="450"/>
        <v>4.7278093236943552E-4</v>
      </c>
      <c r="D9493">
        <f t="shared" si="451"/>
        <v>-5.3826004984992121E-4</v>
      </c>
      <c r="E9493" s="2">
        <f t="shared" si="452"/>
        <v>2.2352181001211276E-7</v>
      </c>
    </row>
    <row r="9494" spans="1:5" x14ac:dyDescent="0.55000000000000004">
      <c r="A9494">
        <v>9489</v>
      </c>
      <c r="C9494">
        <f t="shared" si="450"/>
        <v>0.14662497533064284</v>
      </c>
      <c r="D9494">
        <f t="shared" si="451"/>
        <v>-3.7228970735595228E-4</v>
      </c>
      <c r="E9494" s="2">
        <f t="shared" si="452"/>
        <v>2.1498883390711619E-2</v>
      </c>
    </row>
    <row r="9495" spans="1:5" x14ac:dyDescent="0.55000000000000004">
      <c r="A9495">
        <v>9490</v>
      </c>
      <c r="C9495">
        <f t="shared" si="450"/>
        <v>0.25597739153456922</v>
      </c>
      <c r="D9495">
        <f t="shared" si="451"/>
        <v>-1.1288249555708246E-4</v>
      </c>
      <c r="E9495" s="2">
        <f t="shared" si="452"/>
        <v>6.5524424976842147E-2</v>
      </c>
    </row>
    <row r="9496" spans="1:5" x14ac:dyDescent="0.55000000000000004">
      <c r="A9496">
        <v>9491</v>
      </c>
      <c r="C9496">
        <f t="shared" si="450"/>
        <v>0.3010848780386236</v>
      </c>
      <c r="D9496">
        <f t="shared" si="451"/>
        <v>1.748558432523987E-4</v>
      </c>
      <c r="E9496" s="2">
        <f t="shared" si="452"/>
        <v>9.0652103783532847E-2</v>
      </c>
    </row>
    <row r="9497" spans="1:5" x14ac:dyDescent="0.55000000000000004">
      <c r="A9497">
        <v>9492</v>
      </c>
      <c r="C9497">
        <f t="shared" si="450"/>
        <v>0.270626406520664</v>
      </c>
      <c r="D9497">
        <f t="shared" si="451"/>
        <v>4.1870905107426636E-4</v>
      </c>
      <c r="E9497" s="2">
        <f t="shared" si="452"/>
        <v>7.3238651906287686E-2</v>
      </c>
    </row>
    <row r="9498" spans="1:5" x14ac:dyDescent="0.55000000000000004">
      <c r="A9498">
        <v>9493</v>
      </c>
      <c r="C9498">
        <f t="shared" si="450"/>
        <v>0.17224641131805882</v>
      </c>
      <c r="D9498">
        <f t="shared" si="451"/>
        <v>5.5747511276302113E-4</v>
      </c>
      <c r="E9498" s="2">
        <f t="shared" si="452"/>
        <v>2.9668826211949901E-2</v>
      </c>
    </row>
    <row r="9499" spans="1:5" x14ac:dyDescent="0.55000000000000004">
      <c r="A9499">
        <v>9494</v>
      </c>
      <c r="C9499">
        <f t="shared" si="450"/>
        <v>3.0636197540898479E-2</v>
      </c>
      <c r="D9499">
        <f t="shared" si="451"/>
        <v>5.5632667179128699E-4</v>
      </c>
      <c r="E9499" s="2">
        <f t="shared" si="452"/>
        <v>9.3857659976495406E-4</v>
      </c>
    </row>
    <row r="9500" spans="1:5" x14ac:dyDescent="0.55000000000000004">
      <c r="A9500">
        <v>9495</v>
      </c>
      <c r="C9500">
        <f t="shared" si="450"/>
        <v>-0.11866305605518793</v>
      </c>
      <c r="D9500">
        <f t="shared" si="451"/>
        <v>4.1555196264154255E-4</v>
      </c>
      <c r="E9500" s="2">
        <f t="shared" si="452"/>
        <v>1.4080920872356672E-2</v>
      </c>
    </row>
    <row r="9501" spans="1:5" x14ac:dyDescent="0.55000000000000004">
      <c r="A9501">
        <v>9496</v>
      </c>
      <c r="C9501">
        <f t="shared" si="450"/>
        <v>-0.23818038380455028</v>
      </c>
      <c r="D9501">
        <f t="shared" si="451"/>
        <v>1.7048247000702566E-4</v>
      </c>
      <c r="E9501" s="2">
        <f t="shared" si="452"/>
        <v>5.672989522928288E-2</v>
      </c>
    </row>
    <row r="9502" spans="1:5" x14ac:dyDescent="0.55000000000000004">
      <c r="A9502">
        <v>9497</v>
      </c>
      <c r="C9502">
        <f t="shared" si="450"/>
        <v>-0.29791945566311701</v>
      </c>
      <c r="D9502">
        <f t="shared" si="451"/>
        <v>-1.1737452911390982E-4</v>
      </c>
      <c r="E9502" s="2">
        <f t="shared" si="452"/>
        <v>8.8756002062607933E-2</v>
      </c>
    </row>
    <row r="9503" spans="1:5" x14ac:dyDescent="0.55000000000000004">
      <c r="A9503">
        <v>9498</v>
      </c>
      <c r="C9503">
        <f t="shared" si="450"/>
        <v>-0.28288702379411224</v>
      </c>
      <c r="D9503">
        <f t="shared" si="451"/>
        <v>-3.7577299548602496E-4</v>
      </c>
      <c r="E9503" s="2">
        <f t="shared" si="452"/>
        <v>8.0025068231090624E-2</v>
      </c>
    </row>
    <row r="9504" spans="1:5" x14ac:dyDescent="0.55000000000000004">
      <c r="A9504">
        <v>9499</v>
      </c>
      <c r="C9504">
        <f t="shared" si="450"/>
        <v>-0.19685591173813327</v>
      </c>
      <c r="D9504">
        <f t="shared" si="451"/>
        <v>-5.3986036065743217E-4</v>
      </c>
      <c r="E9504" s="2">
        <f t="shared" si="452"/>
        <v>3.8752249986251715E-2</v>
      </c>
    </row>
    <row r="9505" spans="1:5" x14ac:dyDescent="0.55000000000000004">
      <c r="A9505">
        <v>9500</v>
      </c>
      <c r="C9505">
        <f t="shared" si="450"/>
        <v>-6.1418115229271202E-2</v>
      </c>
      <c r="D9505">
        <f t="shared" si="451"/>
        <v>-5.6845415465733872E-4</v>
      </c>
      <c r="E9505" s="2">
        <f t="shared" si="452"/>
        <v>3.772184878316035E-3</v>
      </c>
    </row>
    <row r="9506" spans="1:5" x14ac:dyDescent="0.55000000000000004">
      <c r="A9506">
        <v>9501</v>
      </c>
      <c r="C9506">
        <f t="shared" si="450"/>
        <v>8.943433361098746E-2</v>
      </c>
      <c r="D9506">
        <f t="shared" si="451"/>
        <v>-4.5437793790112396E-4</v>
      </c>
      <c r="E9506" s="2">
        <f t="shared" si="452"/>
        <v>7.9985000284414007E-3</v>
      </c>
    </row>
    <row r="9507" spans="1:5" x14ac:dyDescent="0.55000000000000004">
      <c r="A9507">
        <v>9502</v>
      </c>
      <c r="C9507">
        <f t="shared" si="450"/>
        <v>0.21784064983803417</v>
      </c>
      <c r="D9507">
        <f t="shared" si="451"/>
        <v>-2.262624362664311E-4</v>
      </c>
      <c r="E9507" s="2">
        <f t="shared" si="452"/>
        <v>4.7454548721857018E-2</v>
      </c>
    </row>
    <row r="9508" spans="1:5" x14ac:dyDescent="0.55000000000000004">
      <c r="A9508">
        <v>9503</v>
      </c>
      <c r="C9508">
        <f t="shared" si="450"/>
        <v>0.29157355467649526</v>
      </c>
      <c r="D9508">
        <f t="shared" si="451"/>
        <v>5.8640167642524917E-5</v>
      </c>
      <c r="E9508" s="2">
        <f t="shared" si="452"/>
        <v>8.5015137786687178E-2</v>
      </c>
    </row>
    <row r="9509" spans="1:5" x14ac:dyDescent="0.55000000000000004">
      <c r="A9509">
        <v>9504</v>
      </c>
      <c r="C9509">
        <f t="shared" si="450"/>
        <v>0.29212764317404727</v>
      </c>
      <c r="D9509">
        <f t="shared" si="451"/>
        <v>3.288253255098685E-4</v>
      </c>
      <c r="E9509" s="2">
        <f t="shared" si="452"/>
        <v>8.5338559906423486E-2</v>
      </c>
    </row>
    <row r="9510" spans="1:5" x14ac:dyDescent="0.55000000000000004">
      <c r="A9510">
        <v>9505</v>
      </c>
      <c r="C9510">
        <f t="shared" si="450"/>
        <v>0.21936385079706355</v>
      </c>
      <c r="D9510">
        <f t="shared" si="451"/>
        <v>5.1648225776215393E-4</v>
      </c>
      <c r="E9510" s="2">
        <f t="shared" si="452"/>
        <v>4.8120499036516363E-2</v>
      </c>
    </row>
    <row r="9511" spans="1:5" x14ac:dyDescent="0.55000000000000004">
      <c r="A9511">
        <v>9506</v>
      </c>
      <c r="C9511">
        <f t="shared" si="450"/>
        <v>9.1544355693117196E-2</v>
      </c>
      <c r="D9511">
        <f t="shared" si="451"/>
        <v>5.7451302989834304E-4</v>
      </c>
      <c r="E9511" s="2">
        <f t="shared" si="452"/>
        <v>8.380369059267959E-3</v>
      </c>
    </row>
    <row r="9512" spans="1:5" x14ac:dyDescent="0.55000000000000004">
      <c r="A9512">
        <v>9507</v>
      </c>
      <c r="C9512">
        <f t="shared" si="450"/>
        <v>-5.925084308788664E-2</v>
      </c>
      <c r="D9512">
        <f t="shared" si="451"/>
        <v>4.8835314130387568E-4</v>
      </c>
      <c r="E9512" s="2">
        <f t="shared" si="452"/>
        <v>3.5106624066253639E-3</v>
      </c>
    </row>
    <row r="9513" spans="1:5" x14ac:dyDescent="0.55000000000000004">
      <c r="A9513">
        <v>9508</v>
      </c>
      <c r="C9513">
        <f t="shared" si="450"/>
        <v>-0.19517532915916597</v>
      </c>
      <c r="D9513">
        <f t="shared" si="451"/>
        <v>2.7962690791692474E-4</v>
      </c>
      <c r="E9513" s="2">
        <f t="shared" si="452"/>
        <v>3.8093409112388781E-2</v>
      </c>
    </row>
    <row r="9514" spans="1:5" x14ac:dyDescent="0.55000000000000004">
      <c r="A9514">
        <v>9509</v>
      </c>
      <c r="C9514">
        <f t="shared" si="450"/>
        <v>-0.2821149215853142</v>
      </c>
      <c r="D9514">
        <f t="shared" si="451"/>
        <v>7.2021470595957566E-7</v>
      </c>
      <c r="E9514" s="2">
        <f t="shared" si="452"/>
        <v>7.9588828981087989E-2</v>
      </c>
    </row>
    <row r="9515" spans="1:5" x14ac:dyDescent="0.55000000000000004">
      <c r="A9515">
        <v>9510</v>
      </c>
      <c r="C9515">
        <f t="shared" si="450"/>
        <v>-0.29824961520427334</v>
      </c>
      <c r="D9515">
        <f t="shared" si="451"/>
        <v>-2.7836723721527993E-4</v>
      </c>
      <c r="E9515" s="2">
        <f t="shared" si="452"/>
        <v>8.8952832969497117E-2</v>
      </c>
    </row>
    <row r="9516" spans="1:5" x14ac:dyDescent="0.55000000000000004">
      <c r="A9516">
        <v>9511</v>
      </c>
      <c r="C9516">
        <f t="shared" si="450"/>
        <v>-0.2395299420100416</v>
      </c>
      <c r="D9516">
        <f t="shared" si="451"/>
        <v>-4.8759038011129019E-4</v>
      </c>
      <c r="E9516" s="2">
        <f t="shared" si="452"/>
        <v>5.7374593119333891E-2</v>
      </c>
    </row>
    <row r="9517" spans="1:5" x14ac:dyDescent="0.55000000000000004">
      <c r="A9517">
        <v>9512</v>
      </c>
      <c r="C9517">
        <f t="shared" si="450"/>
        <v>-0.12069330226186589</v>
      </c>
      <c r="D9517">
        <f t="shared" si="451"/>
        <v>-5.744386151891103E-4</v>
      </c>
      <c r="E9517" s="2">
        <f t="shared" si="452"/>
        <v>1.4566873210874123E-2</v>
      </c>
    </row>
    <row r="9518" spans="1:5" x14ac:dyDescent="0.55000000000000004">
      <c r="A9518">
        <v>9513</v>
      </c>
      <c r="C9518">
        <f t="shared" si="450"/>
        <v>2.8434812341079661E-2</v>
      </c>
      <c r="D9518">
        <f t="shared" si="451"/>
        <v>-5.1711486605975369E-4</v>
      </c>
      <c r="E9518" s="2">
        <f t="shared" si="452"/>
        <v>8.0853855287241617E-4</v>
      </c>
    </row>
    <row r="9519" spans="1:5" x14ac:dyDescent="0.55000000000000004">
      <c r="A9519">
        <v>9514</v>
      </c>
      <c r="C9519">
        <f t="shared" si="450"/>
        <v>0.17042638840108407</v>
      </c>
      <c r="D9519">
        <f t="shared" si="451"/>
        <v>-3.3000618547278452E-4</v>
      </c>
      <c r="E9519" s="2">
        <f t="shared" si="452"/>
        <v>2.9045153863437163E-2</v>
      </c>
    </row>
    <row r="9520" spans="1:5" x14ac:dyDescent="0.55000000000000004">
      <c r="A9520">
        <v>9515</v>
      </c>
      <c r="C9520">
        <f t="shared" si="450"/>
        <v>0.26964453328002208</v>
      </c>
      <c r="D9520">
        <f t="shared" si="451"/>
        <v>-6.0072908306951507E-5</v>
      </c>
      <c r="E9520" s="2">
        <f t="shared" si="452"/>
        <v>7.270817432780094E-2</v>
      </c>
    </row>
    <row r="9521" spans="1:5" x14ac:dyDescent="0.55000000000000004">
      <c r="A9521">
        <v>9516</v>
      </c>
      <c r="C9521">
        <f t="shared" si="450"/>
        <v>0.30118758396146983</v>
      </c>
      <c r="D9521">
        <f t="shared" si="451"/>
        <v>2.2493740260748804E-4</v>
      </c>
      <c r="E9521" s="2">
        <f t="shared" si="452"/>
        <v>9.0713960732547436E-2</v>
      </c>
    </row>
    <row r="9522" spans="1:5" x14ac:dyDescent="0.55000000000000004">
      <c r="A9522">
        <v>9517</v>
      </c>
      <c r="C9522">
        <f t="shared" si="450"/>
        <v>0.25713889959913833</v>
      </c>
      <c r="D9522">
        <f t="shared" si="451"/>
        <v>4.5349316677169911E-4</v>
      </c>
      <c r="E9522" s="2">
        <f t="shared" si="452"/>
        <v>6.6120413687055735E-2</v>
      </c>
    </row>
    <row r="9523" spans="1:5" x14ac:dyDescent="0.55000000000000004">
      <c r="A9523">
        <v>9518</v>
      </c>
      <c r="C9523">
        <f t="shared" si="450"/>
        <v>0.14855377149537538</v>
      </c>
      <c r="D9523">
        <f t="shared" si="451"/>
        <v>5.6823170495372592E-4</v>
      </c>
      <c r="E9523" s="2">
        <f t="shared" si="452"/>
        <v>2.2068223025500204E-2</v>
      </c>
    </row>
    <row r="9524" spans="1:5" x14ac:dyDescent="0.55000000000000004">
      <c r="A9524">
        <v>9519</v>
      </c>
      <c r="C9524">
        <f t="shared" si="450"/>
        <v>2.6847780113280401E-3</v>
      </c>
      <c r="D9524">
        <f t="shared" si="451"/>
        <v>5.4035606256637057E-4</v>
      </c>
      <c r="E9524" s="2">
        <f t="shared" si="452"/>
        <v>7.2080329701105457E-6</v>
      </c>
    </row>
    <row r="9525" spans="1:5" x14ac:dyDescent="0.55000000000000004">
      <c r="A9525">
        <v>9520</v>
      </c>
      <c r="C9525">
        <f t="shared" si="450"/>
        <v>-0.14385803815907716</v>
      </c>
      <c r="D9525">
        <f t="shared" si="451"/>
        <v>3.7686243828326238E-4</v>
      </c>
      <c r="E9525" s="2">
        <f t="shared" si="452"/>
        <v>2.06951351429785E-2</v>
      </c>
    </row>
    <row r="9526" spans="1:5" x14ac:dyDescent="0.55000000000000004">
      <c r="A9526">
        <v>9521</v>
      </c>
      <c r="C9526">
        <f t="shared" si="450"/>
        <v>-0.25429551904279013</v>
      </c>
      <c r="D9526">
        <f t="shared" si="451"/>
        <v>1.1878428561810102E-4</v>
      </c>
      <c r="E9526" s="2">
        <f t="shared" si="452"/>
        <v>6.4666211005242044E-2</v>
      </c>
    </row>
    <row r="9527" spans="1:5" x14ac:dyDescent="0.55000000000000004">
      <c r="A9527">
        <v>9522</v>
      </c>
      <c r="C9527">
        <f t="shared" si="450"/>
        <v>-0.30091018477100839</v>
      </c>
      <c r="D9527">
        <f t="shared" si="451"/>
        <v>-1.691062189631233E-4</v>
      </c>
      <c r="E9527" s="2">
        <f t="shared" si="452"/>
        <v>9.0546939298922408E-2</v>
      </c>
    </row>
    <row r="9528" spans="1:5" x14ac:dyDescent="0.55000000000000004">
      <c r="A9528">
        <v>9523</v>
      </c>
      <c r="C9528">
        <f t="shared" si="450"/>
        <v>-0.27200273680514214</v>
      </c>
      <c r="D9528">
        <f t="shared" si="451"/>
        <v>-4.1455462706087819E-4</v>
      </c>
      <c r="E9528" s="2">
        <f t="shared" si="452"/>
        <v>7.3985488829487425E-2</v>
      </c>
    </row>
    <row r="9529" spans="1:5" x14ac:dyDescent="0.55000000000000004">
      <c r="A9529">
        <v>9524</v>
      </c>
      <c r="C9529">
        <f t="shared" si="450"/>
        <v>-0.17482833526396688</v>
      </c>
      <c r="D9529">
        <f t="shared" si="451"/>
        <v>-5.559585618845704E-4</v>
      </c>
      <c r="E9529" s="2">
        <f t="shared" si="452"/>
        <v>3.0564946811170005E-2</v>
      </c>
    </row>
    <row r="9530" spans="1:5" x14ac:dyDescent="0.55000000000000004">
      <c r="A9530">
        <v>9525</v>
      </c>
      <c r="C9530">
        <f t="shared" si="450"/>
        <v>-3.3775706660452168E-2</v>
      </c>
      <c r="D9530">
        <f t="shared" si="451"/>
        <v>-5.5782861635190876E-4</v>
      </c>
      <c r="E9530" s="2">
        <f t="shared" si="452"/>
        <v>1.140798360412913E-3</v>
      </c>
    </row>
    <row r="9531" spans="1:5" x14ac:dyDescent="0.55000000000000004">
      <c r="A9531">
        <v>9526</v>
      </c>
      <c r="C9531">
        <f t="shared" si="450"/>
        <v>0.11575391237942773</v>
      </c>
      <c r="D9531">
        <f t="shared" si="451"/>
        <v>-4.1969544620921182E-4</v>
      </c>
      <c r="E9531" s="2">
        <f t="shared" si="452"/>
        <v>1.3398968231144231E-2</v>
      </c>
    </row>
    <row r="9532" spans="1:5" x14ac:dyDescent="0.55000000000000004">
      <c r="A9532">
        <v>9527</v>
      </c>
      <c r="C9532">
        <f t="shared" si="450"/>
        <v>0.23623173930822658</v>
      </c>
      <c r="D9532">
        <f t="shared" si="451"/>
        <v>-1.7622756555405874E-4</v>
      </c>
      <c r="E9532" s="2">
        <f t="shared" si="452"/>
        <v>5.5805434656589922E-2</v>
      </c>
    </row>
    <row r="9533" spans="1:5" x14ac:dyDescent="0.55000000000000004">
      <c r="A9533">
        <v>9528</v>
      </c>
      <c r="C9533">
        <f t="shared" si="450"/>
        <v>0.29742037904469071</v>
      </c>
      <c r="D9533">
        <f t="shared" si="451"/>
        <v>1.1146971947853713E-4</v>
      </c>
      <c r="E9533" s="2">
        <f t="shared" si="452"/>
        <v>8.8458881871087497E-2</v>
      </c>
    </row>
    <row r="9534" spans="1:5" x14ac:dyDescent="0.55000000000000004">
      <c r="A9534">
        <v>9529</v>
      </c>
      <c r="C9534">
        <f t="shared" si="450"/>
        <v>0.2839627727651079</v>
      </c>
      <c r="D9534">
        <f t="shared" si="451"/>
        <v>3.7119045451727958E-4</v>
      </c>
      <c r="E9534" s="2">
        <f t="shared" si="452"/>
        <v>8.0634856316448303E-2</v>
      </c>
    </row>
    <row r="9535" spans="1:5" x14ac:dyDescent="0.55000000000000004">
      <c r="A9535">
        <v>9530</v>
      </c>
      <c r="C9535">
        <f t="shared" si="450"/>
        <v>0.19923649598182011</v>
      </c>
      <c r="D9535">
        <f t="shared" si="451"/>
        <v>5.3775020954616973E-4</v>
      </c>
      <c r="E9535" s="2">
        <f t="shared" si="452"/>
        <v>3.969518133111382E-2</v>
      </c>
    </row>
    <row r="9536" spans="1:5" x14ac:dyDescent="0.55000000000000004">
      <c r="A9536">
        <v>9531</v>
      </c>
      <c r="C9536">
        <f t="shared" si="450"/>
        <v>6.450605827921832E-2</v>
      </c>
      <c r="D9536">
        <f t="shared" si="451"/>
        <v>5.6934599685402962E-4</v>
      </c>
      <c r="E9536" s="2">
        <f t="shared" si="452"/>
        <v>4.1610315547219107E-3</v>
      </c>
    </row>
    <row r="9537" spans="1:5" x14ac:dyDescent="0.55000000000000004">
      <c r="A9537">
        <v>9532</v>
      </c>
      <c r="C9537">
        <f t="shared" si="450"/>
        <v>-8.6414040371641729E-2</v>
      </c>
      <c r="D9537">
        <f t="shared" si="451"/>
        <v>4.580479398129408E-4</v>
      </c>
      <c r="E9537" s="2">
        <f t="shared" si="452"/>
        <v>7.4673863733517266E-3</v>
      </c>
    </row>
    <row r="9538" spans="1:5" x14ac:dyDescent="0.55000000000000004">
      <c r="A9538">
        <v>9533</v>
      </c>
      <c r="C9538">
        <f t="shared" si="450"/>
        <v>-0.21564603634960233</v>
      </c>
      <c r="D9538">
        <f t="shared" si="451"/>
        <v>2.3178950477097536E-4</v>
      </c>
      <c r="E9538" s="2">
        <f t="shared" si="452"/>
        <v>4.6503212993294012E-2</v>
      </c>
    </row>
    <row r="9539" spans="1:5" x14ac:dyDescent="0.55000000000000004">
      <c r="A9539">
        <v>9534</v>
      </c>
      <c r="C9539">
        <f t="shared" si="450"/>
        <v>-0.29075542266580523</v>
      </c>
      <c r="D9539">
        <f t="shared" si="451"/>
        <v>-5.264321023846393E-5</v>
      </c>
      <c r="E9539" s="2">
        <f t="shared" si="452"/>
        <v>8.4538715809571049E-2</v>
      </c>
    </row>
    <row r="9540" spans="1:5" x14ac:dyDescent="0.55000000000000004">
      <c r="A9540">
        <v>9535</v>
      </c>
      <c r="C9540">
        <f t="shared" si="450"/>
        <v>-0.2928913265309277</v>
      </c>
      <c r="D9540">
        <f t="shared" si="451"/>
        <v>-3.2386358910887759E-4</v>
      </c>
      <c r="E9540" s="2">
        <f t="shared" si="452"/>
        <v>8.5785329157046508E-2</v>
      </c>
    </row>
    <row r="9541" spans="1:5" x14ac:dyDescent="0.55000000000000004">
      <c r="A9541">
        <v>9536</v>
      </c>
      <c r="C9541">
        <f t="shared" si="450"/>
        <v>-0.22151768109610534</v>
      </c>
      <c r="D9541">
        <f t="shared" si="451"/>
        <v>-5.1380103361577676E-4</v>
      </c>
      <c r="E9541" s="2">
        <f t="shared" si="452"/>
        <v>4.9070083038195822E-2</v>
      </c>
    </row>
    <row r="9542" spans="1:5" x14ac:dyDescent="0.55000000000000004">
      <c r="A9542">
        <v>9537</v>
      </c>
      <c r="C9542">
        <f t="shared" ref="C9542:C9606" si="453">$D$1*COS($B$2*(A9542-$L$2)+$B$1)</f>
        <v>-9.4547766928401458E-2</v>
      </c>
      <c r="D9542">
        <f t="shared" ref="D9542:D9606" si="454">$D$2*COS($B$2*(A9542-$L$3)+$B$3)</f>
        <v>-5.7478524875159936E-4</v>
      </c>
      <c r="E9542" s="2">
        <f t="shared" ref="E9542:E9606" si="455">(M9542-C9542)^2</f>
        <v>8.9392802311473243E-3</v>
      </c>
    </row>
    <row r="9543" spans="1:5" x14ac:dyDescent="0.55000000000000004">
      <c r="A9543">
        <v>9538</v>
      </c>
      <c r="C9543">
        <f t="shared" si="453"/>
        <v>5.6151643829530473E-2</v>
      </c>
      <c r="D9543">
        <f t="shared" si="454"/>
        <v>-4.9151048196251646E-4</v>
      </c>
      <c r="E9543" s="2">
        <f t="shared" si="455"/>
        <v>3.1530071047584478E-3</v>
      </c>
    </row>
    <row r="9544" spans="1:5" x14ac:dyDescent="0.55000000000000004">
      <c r="A9544">
        <v>9539</v>
      </c>
      <c r="C9544">
        <f t="shared" si="453"/>
        <v>0.19275817556561861</v>
      </c>
      <c r="D9544">
        <f t="shared" si="454"/>
        <v>-2.8487694442704865E-4</v>
      </c>
      <c r="E9544" s="2">
        <f t="shared" si="455"/>
        <v>3.7155714247385847E-2</v>
      </c>
    </row>
    <row r="9545" spans="1:5" x14ac:dyDescent="0.55000000000000004">
      <c r="A9545">
        <v>9540</v>
      </c>
      <c r="C9545">
        <f t="shared" si="453"/>
        <v>0.28098646825900964</v>
      </c>
      <c r="D9545">
        <f t="shared" si="454"/>
        <v>-6.7452985655894174E-6</v>
      </c>
      <c r="E9545" s="2">
        <f t="shared" si="455"/>
        <v>7.8953395344671426E-2</v>
      </c>
    </row>
    <row r="9546" spans="1:5" x14ac:dyDescent="0.55000000000000004">
      <c r="A9546">
        <v>9541</v>
      </c>
      <c r="C9546">
        <f t="shared" si="453"/>
        <v>0.29869308014420515</v>
      </c>
      <c r="D9546">
        <f t="shared" si="454"/>
        <v>2.7307927505622017E-4</v>
      </c>
      <c r="E9546" s="2">
        <f t="shared" si="455"/>
        <v>8.9217556126032563E-2</v>
      </c>
    </row>
    <row r="9547" spans="1:5" x14ac:dyDescent="0.55000000000000004">
      <c r="A9547">
        <v>9542</v>
      </c>
      <c r="C9547">
        <f t="shared" si="453"/>
        <v>0.24143402486378623</v>
      </c>
      <c r="D9547">
        <f t="shared" si="454"/>
        <v>4.8436670669332605E-4</v>
      </c>
      <c r="E9547" s="2">
        <f t="shared" si="455"/>
        <v>5.8290388361927348E-2</v>
      </c>
    </row>
    <row r="9548" spans="1:5" x14ac:dyDescent="0.55000000000000004">
      <c r="A9548">
        <v>9543</v>
      </c>
      <c r="C9548">
        <f t="shared" si="453"/>
        <v>0.12358011836801547</v>
      </c>
      <c r="D9548">
        <f t="shared" si="454"/>
        <v>5.740883045905064E-4</v>
      </c>
      <c r="E9548" s="2">
        <f t="shared" si="455"/>
        <v>1.5272045655852714E-2</v>
      </c>
    </row>
    <row r="9549" spans="1:5" x14ac:dyDescent="0.55000000000000004">
      <c r="A9549">
        <v>9544</v>
      </c>
      <c r="C9549">
        <f t="shared" si="453"/>
        <v>-2.5289792975913206E-2</v>
      </c>
      <c r="D9549">
        <f t="shared" si="454"/>
        <v>5.1972583885679822E-4</v>
      </c>
      <c r="E9549" s="2">
        <f t="shared" si="455"/>
        <v>6.3957362876454894E-4</v>
      </c>
    </row>
    <row r="9550" spans="1:5" x14ac:dyDescent="0.55000000000000004">
      <c r="A9550">
        <v>9545</v>
      </c>
      <c r="C9550">
        <f t="shared" si="453"/>
        <v>-0.16781249934578341</v>
      </c>
      <c r="D9550">
        <f t="shared" si="454"/>
        <v>3.3492314252830848E-4</v>
      </c>
      <c r="E9550" s="2">
        <f t="shared" si="455"/>
        <v>2.8161034936678556E-2</v>
      </c>
    </row>
    <row r="9551" spans="1:5" x14ac:dyDescent="0.55000000000000004">
      <c r="A9551">
        <v>9546</v>
      </c>
      <c r="C9551">
        <f t="shared" si="453"/>
        <v>-0.26821780559106206</v>
      </c>
      <c r="D9551">
        <f t="shared" si="454"/>
        <v>6.606179704132872E-5</v>
      </c>
      <c r="E9551" s="2">
        <f t="shared" si="455"/>
        <v>7.1940791236084767E-2</v>
      </c>
    </row>
    <row r="9552" spans="1:5" x14ac:dyDescent="0.55000000000000004">
      <c r="A9552">
        <v>9547</v>
      </c>
      <c r="C9552">
        <f t="shared" si="453"/>
        <v>-0.30130609621574589</v>
      </c>
      <c r="D9552">
        <f t="shared" si="454"/>
        <v>-2.193796670308278E-4</v>
      </c>
      <c r="E9552" s="2">
        <f t="shared" si="455"/>
        <v>9.0785363616772322E-2</v>
      </c>
    </row>
    <row r="9553" spans="1:5" x14ac:dyDescent="0.55000000000000004">
      <c r="A9553">
        <v>9548</v>
      </c>
      <c r="C9553">
        <f t="shared" si="453"/>
        <v>-0.25877290771886724</v>
      </c>
      <c r="D9553">
        <f t="shared" si="454"/>
        <v>-4.4976145883472669E-4</v>
      </c>
      <c r="E9553" s="2">
        <f t="shared" si="455"/>
        <v>6.6963417769277375E-2</v>
      </c>
    </row>
    <row r="9554" spans="1:5" x14ac:dyDescent="0.55000000000000004">
      <c r="A9554">
        <v>9549</v>
      </c>
      <c r="C9554">
        <f t="shared" si="453"/>
        <v>-0.15129317388466362</v>
      </c>
      <c r="D9554">
        <f t="shared" si="454"/>
        <v>-5.6726260469045907E-4</v>
      </c>
      <c r="E9554" s="2">
        <f t="shared" si="455"/>
        <v>2.2889624464095062E-2</v>
      </c>
    </row>
    <row r="9555" spans="1:5" x14ac:dyDescent="0.55000000000000004">
      <c r="A9555">
        <v>9550</v>
      </c>
      <c r="C9555">
        <f t="shared" si="453"/>
        <v>-5.842042412485083E-3</v>
      </c>
      <c r="D9555">
        <f t="shared" si="454"/>
        <v>-5.4239279371587649E-4</v>
      </c>
      <c r="E9555" s="2">
        <f t="shared" si="455"/>
        <v>3.4129459549274527E-5</v>
      </c>
    </row>
    <row r="9556" spans="1:5" x14ac:dyDescent="0.55000000000000004">
      <c r="A9556">
        <v>9551</v>
      </c>
      <c r="C9556">
        <f t="shared" si="453"/>
        <v>0.14107531856474367</v>
      </c>
      <c r="D9556">
        <f t="shared" si="454"/>
        <v>-3.8139382425157715E-4</v>
      </c>
      <c r="E9556" s="2">
        <f t="shared" si="455"/>
        <v>1.9902245508143911E-2</v>
      </c>
    </row>
    <row r="9557" spans="1:5" x14ac:dyDescent="0.55000000000000004">
      <c r="A9557">
        <v>9552</v>
      </c>
      <c r="C9557">
        <f t="shared" si="453"/>
        <v>0.2525857482116014</v>
      </c>
      <c r="D9557">
        <f t="shared" si="454"/>
        <v>-1.2467304405225813E-4</v>
      </c>
      <c r="E9557" s="2">
        <f t="shared" si="455"/>
        <v>6.3799560199614497E-2</v>
      </c>
    </row>
    <row r="9558" spans="1:5" x14ac:dyDescent="0.55000000000000004">
      <c r="A9558">
        <v>9553</v>
      </c>
      <c r="C9558">
        <f t="shared" si="453"/>
        <v>0.30070247914636006</v>
      </c>
      <c r="D9558">
        <f t="shared" si="454"/>
        <v>1.6333804231118468E-4</v>
      </c>
      <c r="E9558" s="2">
        <f t="shared" si="455"/>
        <v>9.0421980964767099E-2</v>
      </c>
    </row>
    <row r="9559" spans="1:5" x14ac:dyDescent="0.55000000000000004">
      <c r="A9559">
        <v>9554</v>
      </c>
      <c r="C9559">
        <f t="shared" si="453"/>
        <v>0.27334922612073376</v>
      </c>
      <c r="D9559">
        <f t="shared" si="454"/>
        <v>4.1035472294727782E-4</v>
      </c>
      <c r="E9559" s="2">
        <f t="shared" si="455"/>
        <v>7.4719799420804034E-2</v>
      </c>
    </row>
    <row r="9560" spans="1:5" x14ac:dyDescent="0.55000000000000004">
      <c r="A9560">
        <v>9555</v>
      </c>
      <c r="C9560">
        <f t="shared" si="453"/>
        <v>0.17739107908332777</v>
      </c>
      <c r="D9560">
        <f t="shared" si="454"/>
        <v>5.5438101771486739E-4</v>
      </c>
      <c r="E9560" s="2">
        <f t="shared" si="455"/>
        <v>3.146759493834745E-2</v>
      </c>
    </row>
    <row r="9561" spans="1:5" x14ac:dyDescent="0.55000000000000004">
      <c r="A9561">
        <v>9556</v>
      </c>
      <c r="C9561">
        <f t="shared" si="453"/>
        <v>3.6911510303276412E-2</v>
      </c>
      <c r="D9561">
        <f t="shared" si="454"/>
        <v>5.592693624607057E-4</v>
      </c>
      <c r="E9561" s="2">
        <f t="shared" si="455"/>
        <v>1.3624595928688808E-3</v>
      </c>
    </row>
    <row r="9562" spans="1:5" x14ac:dyDescent="0.55000000000000004">
      <c r="A9562">
        <v>9557</v>
      </c>
      <c r="C9562">
        <f t="shared" si="453"/>
        <v>-0.11283206952999268</v>
      </c>
      <c r="D9562">
        <f t="shared" si="454"/>
        <v>4.2379288569171917E-4</v>
      </c>
      <c r="E9562" s="2">
        <f t="shared" si="455"/>
        <v>1.2731075914421103E-2</v>
      </c>
    </row>
    <row r="9563" spans="1:5" x14ac:dyDescent="0.55000000000000004">
      <c r="A9563">
        <v>9558</v>
      </c>
      <c r="C9563">
        <f t="shared" si="453"/>
        <v>-0.23425717821979247</v>
      </c>
      <c r="D9563">
        <f t="shared" si="454"/>
        <v>1.8195332746731146E-4</v>
      </c>
      <c r="E9563" s="2">
        <f t="shared" si="455"/>
        <v>5.4876425547499615E-2</v>
      </c>
    </row>
    <row r="9564" spans="1:5" x14ac:dyDescent="0.55000000000000004">
      <c r="A9564">
        <v>9559</v>
      </c>
      <c r="C9564">
        <f t="shared" si="453"/>
        <v>-0.29688867293002646</v>
      </c>
      <c r="D9564">
        <f t="shared" si="454"/>
        <v>-1.0555268068521617E-4</v>
      </c>
      <c r="E9564" s="2">
        <f t="shared" si="455"/>
        <v>8.8142884114152234E-2</v>
      </c>
    </row>
    <row r="9565" spans="1:5" x14ac:dyDescent="0.55000000000000004">
      <c r="A9565">
        <v>9560</v>
      </c>
      <c r="C9565">
        <f t="shared" si="453"/>
        <v>-0.2850073686515186</v>
      </c>
      <c r="D9565">
        <f t="shared" si="454"/>
        <v>-3.6656719085973214E-4</v>
      </c>
      <c r="E9565" s="2">
        <f t="shared" si="455"/>
        <v>8.1229200185662626E-2</v>
      </c>
    </row>
    <row r="9566" spans="1:5" x14ac:dyDescent="0.55000000000000004">
      <c r="A9566">
        <v>9561</v>
      </c>
      <c r="C9566">
        <f t="shared" si="453"/>
        <v>-0.20159522232015098</v>
      </c>
      <c r="D9566">
        <f t="shared" si="454"/>
        <v>-5.3558106275177441E-4</v>
      </c>
      <c r="E9566" s="2">
        <f t="shared" si="455"/>
        <v>4.0640633662311097E-2</v>
      </c>
    </row>
    <row r="9567" spans="1:5" x14ac:dyDescent="0.55000000000000004">
      <c r="A9567">
        <v>9562</v>
      </c>
      <c r="C9567">
        <f t="shared" si="453"/>
        <v>-6.758692447655465E-2</v>
      </c>
      <c r="D9567">
        <f t="shared" si="454"/>
        <v>-5.7017537704619312E-4</v>
      </c>
      <c r="E9567" s="2">
        <f t="shared" si="455"/>
        <v>4.5679923601995021E-3</v>
      </c>
    </row>
    <row r="9568" spans="1:5" x14ac:dyDescent="0.55000000000000004">
      <c r="A9568">
        <v>9563</v>
      </c>
      <c r="C9568">
        <f t="shared" si="453"/>
        <v>8.3384266791324504E-2</v>
      </c>
      <c r="D9568">
        <f t="shared" si="454"/>
        <v>-4.6166769004537731E-4</v>
      </c>
      <c r="E9568" s="2">
        <f t="shared" si="455"/>
        <v>6.9529359483267829E-3</v>
      </c>
    </row>
    <row r="9569" spans="1:5" x14ac:dyDescent="0.55000000000000004">
      <c r="A9569">
        <v>9564</v>
      </c>
      <c r="C9569">
        <f t="shared" si="453"/>
        <v>0.21342776469237121</v>
      </c>
      <c r="D9569">
        <f t="shared" si="454"/>
        <v>-2.372911440335887E-4</v>
      </c>
      <c r="E9569" s="2">
        <f t="shared" si="455"/>
        <v>4.5551410741582171E-2</v>
      </c>
    </row>
    <row r="9570" spans="1:5" x14ac:dyDescent="0.55000000000000004">
      <c r="A9570">
        <v>9565</v>
      </c>
      <c r="C9570">
        <f t="shared" si="453"/>
        <v>0.28990539236018154</v>
      </c>
      <c r="D9570">
        <f t="shared" si="454"/>
        <v>4.6640477435165174E-5</v>
      </c>
      <c r="E9570" s="2">
        <f t="shared" si="455"/>
        <v>8.4045136519510802E-2</v>
      </c>
    </row>
    <row r="9571" spans="1:5" x14ac:dyDescent="0.55000000000000004">
      <c r="A9571">
        <v>9566</v>
      </c>
      <c r="C9571">
        <f t="shared" si="453"/>
        <v>0.29362287726640579</v>
      </c>
      <c r="D9571">
        <f t="shared" si="454"/>
        <v>3.1886632217095322E-4</v>
      </c>
      <c r="E9571" s="2">
        <f t="shared" si="455"/>
        <v>8.6214394054202795E-2</v>
      </c>
    </row>
    <row r="9572" spans="1:5" x14ac:dyDescent="0.55000000000000004">
      <c r="A9572">
        <v>9567</v>
      </c>
      <c r="C9572">
        <f t="shared" si="453"/>
        <v>0.22364720905794627</v>
      </c>
      <c r="D9572">
        <f t="shared" si="454"/>
        <v>5.110634412106163E-4</v>
      </c>
      <c r="E9572" s="2">
        <f t="shared" si="455"/>
        <v>5.0018074119408729E-2</v>
      </c>
    </row>
    <row r="9573" spans="1:5" x14ac:dyDescent="0.55000000000000004">
      <c r="A9573">
        <v>9568</v>
      </c>
      <c r="C9573">
        <f t="shared" si="453"/>
        <v>9.7540805485071033E-2</v>
      </c>
      <c r="D9573">
        <f t="shared" si="454"/>
        <v>5.7499440886902881E-4</v>
      </c>
      <c r="E9573" s="2">
        <f t="shared" si="455"/>
        <v>9.5142087346764635E-3</v>
      </c>
    </row>
    <row r="9574" spans="1:5" x14ac:dyDescent="0.55000000000000004">
      <c r="A9574">
        <v>9569</v>
      </c>
      <c r="C9574">
        <f t="shared" si="453"/>
        <v>-5.304628426750925E-2</v>
      </c>
      <c r="D9574">
        <f t="shared" si="454"/>
        <v>4.9461389982180634E-4</v>
      </c>
      <c r="E9574" s="2">
        <f t="shared" si="455"/>
        <v>2.8139082745893993E-3</v>
      </c>
    </row>
    <row r="9575" spans="1:5" x14ac:dyDescent="0.55000000000000004">
      <c r="A9575">
        <v>9570</v>
      </c>
      <c r="C9575">
        <f t="shared" si="453"/>
        <v>-0.19031987479249785</v>
      </c>
      <c r="D9575">
        <f t="shared" si="454"/>
        <v>2.9009572756033162E-4</v>
      </c>
      <c r="E9575" s="2">
        <f t="shared" si="455"/>
        <v>3.6221654741032054E-2</v>
      </c>
    </row>
    <row r="9576" spans="1:5" x14ac:dyDescent="0.55000000000000004">
      <c r="A9576">
        <v>9571</v>
      </c>
      <c r="C9576">
        <f t="shared" si="453"/>
        <v>-0.27982718837354859</v>
      </c>
      <c r="D9576">
        <f t="shared" si="454"/>
        <v>1.2769642409706952E-5</v>
      </c>
      <c r="E9576" s="2">
        <f t="shared" si="455"/>
        <v>7.8303255353045442E-2</v>
      </c>
    </row>
    <row r="9577" spans="1:5" x14ac:dyDescent="0.55000000000000004">
      <c r="A9577">
        <v>9572</v>
      </c>
      <c r="C9577">
        <f t="shared" si="453"/>
        <v>-0.29910377596197341</v>
      </c>
      <c r="D9577">
        <f t="shared" si="454"/>
        <v>-2.6776135382304875E-4</v>
      </c>
      <c r="E9577" s="2">
        <f t="shared" si="455"/>
        <v>8.9463068794710374E-2</v>
      </c>
    </row>
    <row r="9578" spans="1:5" x14ac:dyDescent="0.55000000000000004">
      <c r="A9578">
        <v>9573</v>
      </c>
      <c r="C9578">
        <f t="shared" si="453"/>
        <v>-0.24331162039130491</v>
      </c>
      <c r="D9578">
        <f t="shared" si="454"/>
        <v>-4.8108989420774114E-4</v>
      </c>
      <c r="E9578" s="2">
        <f t="shared" si="455"/>
        <v>5.9200544617442466E-2</v>
      </c>
    </row>
    <row r="9579" spans="1:5" x14ac:dyDescent="0.55000000000000004">
      <c r="A9579">
        <v>9574</v>
      </c>
      <c r="C9579">
        <f t="shared" si="453"/>
        <v>-0.12645337670445092</v>
      </c>
      <c r="D9579">
        <f t="shared" si="454"/>
        <v>-5.7367501171666296E-4</v>
      </c>
      <c r="E9579" s="2">
        <f t="shared" si="455"/>
        <v>1.5990456479957772E-2</v>
      </c>
    </row>
    <row r="9580" spans="1:5" x14ac:dyDescent="0.55000000000000004">
      <c r="A9580">
        <v>9575</v>
      </c>
      <c r="C9580">
        <f t="shared" si="453"/>
        <v>2.2141999109525898E-2</v>
      </c>
      <c r="D9580">
        <f t="shared" si="454"/>
        <v>-5.2227979339450825E-4</v>
      </c>
      <c r="E9580" s="2">
        <f t="shared" si="455"/>
        <v>4.9026812456624564E-4</v>
      </c>
    </row>
    <row r="9581" spans="1:5" x14ac:dyDescent="0.55000000000000004">
      <c r="A9581">
        <v>9576</v>
      </c>
      <c r="C9581">
        <f t="shared" si="453"/>
        <v>0.16518019986332164</v>
      </c>
      <c r="D9581">
        <f t="shared" si="454"/>
        <v>-3.3980335571489142E-4</v>
      </c>
      <c r="E9581" s="2">
        <f t="shared" si="455"/>
        <v>2.7284498426886881E-2</v>
      </c>
    </row>
    <row r="9582" spans="1:5" x14ac:dyDescent="0.55000000000000004">
      <c r="A9582">
        <v>9577</v>
      </c>
      <c r="C9582">
        <f t="shared" si="453"/>
        <v>0.26676165217173819</v>
      </c>
      <c r="D9582">
        <f t="shared" si="454"/>
        <v>-7.2043438245577172E-5</v>
      </c>
      <c r="E9582" s="2">
        <f t="shared" si="455"/>
        <v>7.1161779069395428E-2</v>
      </c>
    </row>
    <row r="9583" spans="1:5" x14ac:dyDescent="0.55000000000000004">
      <c r="A9583">
        <v>9578</v>
      </c>
      <c r="C9583">
        <f t="shared" si="453"/>
        <v>0.30139155267820122</v>
      </c>
      <c r="D9583">
        <f t="shared" si="454"/>
        <v>2.1379786367494192E-4</v>
      </c>
      <c r="E9583" s="2">
        <f t="shared" si="455"/>
        <v>9.0836868025776937E-2</v>
      </c>
    </row>
    <row r="9584" spans="1:5" x14ac:dyDescent="0.55000000000000004">
      <c r="A9584">
        <v>9579</v>
      </c>
      <c r="C9584">
        <f t="shared" si="453"/>
        <v>0.26037852629230479</v>
      </c>
      <c r="D9584">
        <f t="shared" si="454"/>
        <v>4.4598040831445122E-4</v>
      </c>
      <c r="E9584" s="2">
        <f t="shared" si="455"/>
        <v>6.779697695415246E-2</v>
      </c>
    </row>
    <row r="9585" spans="1:5" x14ac:dyDescent="0.55000000000000004">
      <c r="A9585">
        <v>9580</v>
      </c>
      <c r="C9585">
        <f t="shared" si="453"/>
        <v>0.15401597815090476</v>
      </c>
      <c r="D9585">
        <f t="shared" si="454"/>
        <v>5.6623127098816186E-4</v>
      </c>
      <c r="E9585" s="2">
        <f t="shared" si="455"/>
        <v>2.3720921525779971E-2</v>
      </c>
    </row>
    <row r="9586" spans="1:5" x14ac:dyDescent="0.55000000000000004">
      <c r="A9586">
        <v>9581</v>
      </c>
      <c r="C9586">
        <f t="shared" si="453"/>
        <v>8.9986658928634874E-3</v>
      </c>
      <c r="D9586">
        <f t="shared" si="454"/>
        <v>5.4437001985204456E-4</v>
      </c>
      <c r="E9586" s="2">
        <f t="shared" si="455"/>
        <v>8.0975987851384626E-5</v>
      </c>
    </row>
    <row r="9587" spans="1:5" x14ac:dyDescent="0.55000000000000004">
      <c r="A9587">
        <v>9582</v>
      </c>
      <c r="C9587">
        <f t="shared" si="453"/>
        <v>-0.1382771218274593</v>
      </c>
      <c r="D9587">
        <f t="shared" si="454"/>
        <v>3.8588336814265238E-4</v>
      </c>
      <c r="E9587" s="2">
        <f t="shared" si="455"/>
        <v>1.9120562420886021E-2</v>
      </c>
    </row>
    <row r="9588" spans="1:5" x14ac:dyDescent="0.55000000000000004">
      <c r="A9588">
        <v>9583</v>
      </c>
      <c r="C9588">
        <f t="shared" si="453"/>
        <v>-0.25084826661712367</v>
      </c>
      <c r="D9588">
        <f t="shared" si="454"/>
        <v>1.3054812481363794E-4</v>
      </c>
      <c r="E9588" s="2">
        <f t="shared" si="455"/>
        <v>6.2924852864815556E-2</v>
      </c>
    </row>
    <row r="9589" spans="1:5" x14ac:dyDescent="0.55000000000000004">
      <c r="A9589">
        <v>9584</v>
      </c>
      <c r="C9589">
        <f t="shared" si="453"/>
        <v>-0.30046178395171802</v>
      </c>
      <c r="D9589">
        <f t="shared" si="454"/>
        <v>-1.5755194611367148E-4</v>
      </c>
      <c r="E9589" s="2">
        <f t="shared" si="455"/>
        <v>9.0277283615448872E-2</v>
      </c>
    </row>
    <row r="9590" spans="1:5" x14ac:dyDescent="0.55000000000000004">
      <c r="A9590">
        <v>9585</v>
      </c>
      <c r="C9590">
        <f t="shared" si="453"/>
        <v>-0.27466572674633039</v>
      </c>
      <c r="D9590">
        <f t="shared" si="454"/>
        <v>-4.0610979949797616E-4</v>
      </c>
      <c r="E9590" s="2">
        <f t="shared" si="455"/>
        <v>7.544126144908983E-2</v>
      </c>
    </row>
    <row r="9591" spans="1:5" x14ac:dyDescent="0.55000000000000004">
      <c r="A9591">
        <v>9586</v>
      </c>
      <c r="C9591">
        <f t="shared" si="453"/>
        <v>-0.17993436162176976</v>
      </c>
      <c r="D9591">
        <f t="shared" si="454"/>
        <v>-5.5274265332366508E-4</v>
      </c>
      <c r="E9591" s="2">
        <f t="shared" si="455"/>
        <v>3.2376374492233809E-2</v>
      </c>
    </row>
    <row r="9592" spans="1:5" x14ac:dyDescent="0.55000000000000004">
      <c r="A9592">
        <v>9587</v>
      </c>
      <c r="C9592">
        <f t="shared" si="453"/>
        <v>-4.0043264445557204E-2</v>
      </c>
      <c r="D9592">
        <f t="shared" si="454"/>
        <v>-5.606487520558132E-4</v>
      </c>
      <c r="E9592" s="2">
        <f t="shared" si="455"/>
        <v>1.6034630274568257E-3</v>
      </c>
    </row>
    <row r="9593" spans="1:5" x14ac:dyDescent="0.55000000000000004">
      <c r="A9593">
        <v>9588</v>
      </c>
      <c r="C9593">
        <f t="shared" si="453"/>
        <v>0.10989784806144595</v>
      </c>
      <c r="D9593">
        <f t="shared" si="454"/>
        <v>-4.2784383155999026E-4</v>
      </c>
      <c r="E9593" s="2">
        <f t="shared" si="455"/>
        <v>1.207753700853666E-2</v>
      </c>
    </row>
    <row r="9594" spans="1:5" x14ac:dyDescent="0.55000000000000004">
      <c r="A9594">
        <v>9589</v>
      </c>
      <c r="C9594">
        <f t="shared" si="453"/>
        <v>0.23225691716506824</v>
      </c>
      <c r="D9594">
        <f t="shared" si="454"/>
        <v>-1.8765912758294577E-4</v>
      </c>
      <c r="E9594" s="2">
        <f t="shared" si="455"/>
        <v>5.3943275571021375E-2</v>
      </c>
    </row>
    <row r="9595" spans="1:5" x14ac:dyDescent="0.55000000000000004">
      <c r="A9595">
        <v>9590</v>
      </c>
      <c r="C9595">
        <f t="shared" si="453"/>
        <v>0.29632439565171981</v>
      </c>
      <c r="D9595">
        <f t="shared" si="454"/>
        <v>9.9624061882454097E-5</v>
      </c>
      <c r="E9595" s="2">
        <f t="shared" si="455"/>
        <v>8.780814745835698E-2</v>
      </c>
    </row>
    <row r="9596" spans="1:5" x14ac:dyDescent="0.55000000000000004">
      <c r="A9596">
        <v>9591</v>
      </c>
      <c r="C9596">
        <f t="shared" si="453"/>
        <v>0.28602069685246317</v>
      </c>
      <c r="D9596">
        <f t="shared" si="454"/>
        <v>3.619037117239665E-4</v>
      </c>
      <c r="E9596" s="2">
        <f t="shared" si="455"/>
        <v>8.1807839027968635E-2</v>
      </c>
    </row>
    <row r="9597" spans="1:5" x14ac:dyDescent="0.55000000000000004">
      <c r="A9597">
        <v>9592</v>
      </c>
      <c r="C9597">
        <f t="shared" si="453"/>
        <v>0.20393183198117343</v>
      </c>
      <c r="D9597">
        <f t="shared" si="454"/>
        <v>5.333531582477416E-4</v>
      </c>
      <c r="E9597" s="2">
        <f t="shared" si="455"/>
        <v>4.1588192095197547E-2</v>
      </c>
    </row>
    <row r="9598" spans="1:5" x14ac:dyDescent="0.55000000000000004">
      <c r="A9598">
        <v>9593</v>
      </c>
      <c r="C9598">
        <f t="shared" si="453"/>
        <v>7.0660375824562138E-2</v>
      </c>
      <c r="D9598">
        <f t="shared" si="454"/>
        <v>5.7094220424390451E-4</v>
      </c>
      <c r="E9598" s="2">
        <f t="shared" si="455"/>
        <v>4.9928887116683657E-3</v>
      </c>
    </row>
    <row r="9599" spans="1:5" x14ac:dyDescent="0.55000000000000004">
      <c r="A9599">
        <v>9594</v>
      </c>
      <c r="C9599">
        <f t="shared" si="453"/>
        <v>-8.034534526146761E-2</v>
      </c>
      <c r="D9599">
        <f t="shared" si="454"/>
        <v>4.6523679148164222E-4</v>
      </c>
      <c r="E9599" s="2">
        <f t="shared" si="455"/>
        <v>6.4553745051844358E-3</v>
      </c>
    </row>
    <row r="9600" spans="1:5" x14ac:dyDescent="0.55000000000000004">
      <c r="A9600">
        <v>9595</v>
      </c>
      <c r="C9600">
        <f t="shared" si="453"/>
        <v>-0.21118607822924323</v>
      </c>
      <c r="D9600">
        <f t="shared" si="454"/>
        <v>2.4276675047855717E-4</v>
      </c>
      <c r="E9600" s="2">
        <f t="shared" si="455"/>
        <v>4.4599559637848042E-2</v>
      </c>
    </row>
    <row r="9601" spans="1:5" x14ac:dyDescent="0.55000000000000004">
      <c r="A9601">
        <v>9596</v>
      </c>
      <c r="C9601">
        <f t="shared" si="453"/>
        <v>-0.28902355701503851</v>
      </c>
      <c r="D9601">
        <f t="shared" si="454"/>
        <v>-4.0632627782483428E-5</v>
      </c>
      <c r="E9601" s="2">
        <f t="shared" si="455"/>
        <v>8.3534616509625223E-2</v>
      </c>
    </row>
    <row r="9602" spans="1:5" x14ac:dyDescent="0.55000000000000004">
      <c r="A9602">
        <v>9597</v>
      </c>
      <c r="C9602">
        <f t="shared" si="453"/>
        <v>-0.2943222151232644</v>
      </c>
      <c r="D9602">
        <f t="shared" si="454"/>
        <v>-3.1383407293795844E-4</v>
      </c>
      <c r="E9602" s="2">
        <f t="shared" si="455"/>
        <v>8.6625566315065128E-2</v>
      </c>
    </row>
    <row r="9603" spans="1:5" x14ac:dyDescent="0.55000000000000004">
      <c r="A9603">
        <v>9598</v>
      </c>
      <c r="C9603">
        <f t="shared" si="453"/>
        <v>-0.22575220105560737</v>
      </c>
      <c r="D9603">
        <f t="shared" si="454"/>
        <v>-5.0826978088339245E-4</v>
      </c>
      <c r="E9603" s="2">
        <f t="shared" si="455"/>
        <v>5.096405628145137E-2</v>
      </c>
    </row>
    <row r="9604" spans="1:5" x14ac:dyDescent="0.55000000000000004">
      <c r="A9604">
        <v>9599</v>
      </c>
      <c r="C9604">
        <f t="shared" si="453"/>
        <v>-0.10052314300183256</v>
      </c>
      <c r="D9604">
        <f t="shared" si="454"/>
        <v>-5.7514048730402171E-4</v>
      </c>
      <c r="E9604" s="2">
        <f t="shared" si="455"/>
        <v>1.0104902278966878E-2</v>
      </c>
    </row>
    <row r="9605" spans="1:5" x14ac:dyDescent="0.55000000000000004">
      <c r="A9605">
        <v>9600</v>
      </c>
      <c r="C9605">
        <f t="shared" si="453"/>
        <v>4.9935105085667418E-2</v>
      </c>
      <c r="D9605">
        <f t="shared" si="454"/>
        <v>-4.9766305441092181E-4</v>
      </c>
      <c r="E9605" s="2">
        <f t="shared" si="455"/>
        <v>2.4935147199166481E-3</v>
      </c>
    </row>
    <row r="9606" spans="1:5" x14ac:dyDescent="0.55000000000000004">
      <c r="A9606">
        <v>9601</v>
      </c>
      <c r="C9606">
        <f t="shared" si="453"/>
        <v>0.18786069434516625</v>
      </c>
      <c r="D9606">
        <f t="shared" si="454"/>
        <v>-2.9528268476555248E-4</v>
      </c>
      <c r="E9606" s="2">
        <f t="shared" si="455"/>
        <v>3.52916404798479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7935811168297118</v>
      </c>
      <c r="C1" t="s">
        <v>1</v>
      </c>
      <c r="D1">
        <v>0.29986206105741697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5.4468817509212004E-4</v>
      </c>
      <c r="E2" t="s">
        <v>8</v>
      </c>
      <c r="F2" s="7">
        <f>SUM(E6:E60)</f>
        <v>1.8425847272263163E-4</v>
      </c>
      <c r="P2" s="1" t="s">
        <v>9</v>
      </c>
    </row>
    <row r="3" spans="1:16" x14ac:dyDescent="0.55000000000000004">
      <c r="A3" t="s">
        <v>10</v>
      </c>
      <c r="B3" s="4">
        <v>11.418465302391516</v>
      </c>
      <c r="C3" s="6" t="s">
        <v>11</v>
      </c>
      <c r="D3" s="6">
        <f>D2/D1</f>
        <v>1.8164624533405854E-3</v>
      </c>
      <c r="E3" t="s">
        <v>12</v>
      </c>
      <c r="F3" s="5">
        <f>SUM(N6:N60)</f>
        <v>5.7888760270076683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6248841855618039</v>
      </c>
      <c r="E4" t="s">
        <v>16</v>
      </c>
      <c r="F4">
        <f>(12/PI())*D4</f>
        <v>21.485474938838184</v>
      </c>
      <c r="G4" s="6" t="s">
        <v>17</v>
      </c>
      <c r="H4" s="6">
        <f>D4*B2/(2*PI())</f>
        <v>10.796451156766187</v>
      </c>
      <c r="I4">
        <f>H4*60</f>
        <v>647.7870694059712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0.16303050608464148</v>
      </c>
      <c r="D6">
        <f t="shared" ref="D6:D69" si="1">$D$2*COS($B$2*(A6-$L$3)+$B$3)</f>
        <v>-4.5417556498924608E-5</v>
      </c>
      <c r="E6" s="2">
        <f t="shared" ref="E6:E69" si="2">(M6-C6)^2</f>
        <v>1.2729541689125419E-5</v>
      </c>
      <c r="K6">
        <v>1</v>
      </c>
      <c r="L6" s="14">
        <v>-5.3119385787949903E-5</v>
      </c>
      <c r="M6" s="14">
        <v>0.15946265775699001</v>
      </c>
      <c r="N6" s="2">
        <f>((L6-D6)^2)*1000000</f>
        <v>5.9318174397287868E-5</v>
      </c>
    </row>
    <row r="7" spans="1:16" x14ac:dyDescent="0.55000000000000004">
      <c r="A7">
        <v>2</v>
      </c>
      <c r="C7">
        <f t="shared" si="0"/>
        <v>2.0509804972449846E-2</v>
      </c>
      <c r="D7">
        <f t="shared" si="1"/>
        <v>-3.0297547313704265E-4</v>
      </c>
      <c r="E7" s="2">
        <f t="shared" si="2"/>
        <v>1.650307243397453E-5</v>
      </c>
      <c r="K7">
        <v>2</v>
      </c>
      <c r="L7" s="14">
        <v>-3.0912978242242302E-4</v>
      </c>
      <c r="M7" s="14">
        <v>1.6447407597256901E-2</v>
      </c>
      <c r="N7" s="2">
        <f t="shared" ref="N7:N70" si="3">((L7-D7)^2)*1000000</f>
        <v>3.7875522780119032E-5</v>
      </c>
    </row>
    <row r="8" spans="1:16" x14ac:dyDescent="0.55000000000000004">
      <c r="A8">
        <v>3</v>
      </c>
      <c r="C8">
        <f t="shared" si="0"/>
        <v>-0.12715842487539217</v>
      </c>
      <c r="D8">
        <f t="shared" si="1"/>
        <v>-4.8449293223470929E-4</v>
      </c>
      <c r="E8" s="2">
        <f t="shared" si="2"/>
        <v>1.2452238547661939E-5</v>
      </c>
      <c r="K8">
        <v>3</v>
      </c>
      <c r="L8" s="14">
        <v>-4.8771670734725598E-4</v>
      </c>
      <c r="M8" s="14">
        <v>-0.130687197827519</v>
      </c>
      <c r="N8" s="2">
        <f t="shared" si="3"/>
        <v>1.0392725976275424E-5</v>
      </c>
    </row>
    <row r="9" spans="1:16" x14ac:dyDescent="0.55000000000000004">
      <c r="A9">
        <v>4</v>
      </c>
      <c r="C9">
        <f t="shared" si="0"/>
        <v>-0.24291257036672889</v>
      </c>
      <c r="D9">
        <f t="shared" si="1"/>
        <v>-5.4441287764328192E-4</v>
      </c>
      <c r="E9" s="2">
        <f t="shared" si="2"/>
        <v>4.7428714889760884E-6</v>
      </c>
      <c r="K9">
        <v>4</v>
      </c>
      <c r="L9" s="14">
        <v>-5.44151957342172E-4</v>
      </c>
      <c r="M9" s="14">
        <v>-0.24509038383187601</v>
      </c>
      <c r="N9" s="2">
        <f t="shared" si="3"/>
        <v>6.8079403531293333E-8</v>
      </c>
    </row>
    <row r="10" spans="1:16" x14ac:dyDescent="0.55000000000000004">
      <c r="A10">
        <v>5</v>
      </c>
      <c r="C10">
        <f t="shared" si="0"/>
        <v>-0.29770078088729091</v>
      </c>
      <c r="D10">
        <f t="shared" si="1"/>
        <v>-4.6769666607758044E-4</v>
      </c>
      <c r="E10" s="2">
        <f t="shared" si="2"/>
        <v>1.6677576635668873E-7</v>
      </c>
      <c r="K10">
        <v>5</v>
      </c>
      <c r="L10" s="14">
        <v>-4.6430097394707101E-4</v>
      </c>
      <c r="M10" s="14">
        <v>-0.29810916277518101</v>
      </c>
      <c r="N10" s="2">
        <f t="shared" si="3"/>
        <v>1.1530725045203675E-5</v>
      </c>
    </row>
    <row r="11" spans="1:16" x14ac:dyDescent="0.55000000000000004">
      <c r="A11">
        <v>6</v>
      </c>
      <c r="C11">
        <f t="shared" si="0"/>
        <v>-0.277772370440387</v>
      </c>
      <c r="D11">
        <f t="shared" si="1"/>
        <v>-2.7359844959097996E-4</v>
      </c>
      <c r="E11" s="2">
        <f t="shared" si="2"/>
        <v>1.7101260377933074E-6</v>
      </c>
      <c r="K11">
        <v>6</v>
      </c>
      <c r="L11" s="14">
        <v>-2.6816293131279399E-4</v>
      </c>
      <c r="M11" s="14">
        <v>-0.27646465256645802</v>
      </c>
      <c r="N11" s="2">
        <f t="shared" si="3"/>
        <v>2.9544858952493778E-5</v>
      </c>
    </row>
    <row r="12" spans="1:16" x14ac:dyDescent="0.55000000000000004">
      <c r="A12">
        <v>7</v>
      </c>
      <c r="C12">
        <f t="shared" si="0"/>
        <v>-0.18812894999058319</v>
      </c>
      <c r="D12">
        <f t="shared" si="1"/>
        <v>-1.0832789255404383E-5</v>
      </c>
      <c r="E12" s="2">
        <f t="shared" si="2"/>
        <v>6.5080853434492742E-6</v>
      </c>
      <c r="K12">
        <v>7</v>
      </c>
      <c r="L12" s="14">
        <v>-4.8618189691763703E-6</v>
      </c>
      <c r="M12" s="14">
        <v>-0.18557785506027399</v>
      </c>
      <c r="N12" s="2">
        <f t="shared" si="3"/>
        <v>3.5652486159017838E-5</v>
      </c>
    </row>
    <row r="13" spans="1:16" x14ac:dyDescent="0.55000000000000004">
      <c r="A13">
        <v>8</v>
      </c>
      <c r="C13">
        <f t="shared" si="0"/>
        <v>-5.1269128537198394E-2</v>
      </c>
      <c r="D13">
        <f t="shared" si="1"/>
        <v>2.5465167284617293E-4</v>
      </c>
      <c r="E13" s="2">
        <f t="shared" si="2"/>
        <v>9.3464475315264332E-6</v>
      </c>
      <c r="K13">
        <v>8</v>
      </c>
      <c r="L13" s="14">
        <v>2.5965696609580701E-4</v>
      </c>
      <c r="M13" s="14">
        <v>-4.8211932512811598E-2</v>
      </c>
      <c r="N13" s="2">
        <f t="shared" si="3"/>
        <v>2.5052960514832551E-5</v>
      </c>
    </row>
    <row r="14" spans="1:16" x14ac:dyDescent="0.55000000000000004">
      <c r="A14">
        <v>9</v>
      </c>
      <c r="C14">
        <f t="shared" si="0"/>
        <v>9.8458163511422642E-2</v>
      </c>
      <c r="D14">
        <f t="shared" si="1"/>
        <v>4.5622393269530869E-4</v>
      </c>
      <c r="E14" s="2">
        <f t="shared" si="2"/>
        <v>7.6773553948093198E-6</v>
      </c>
      <c r="K14">
        <v>9</v>
      </c>
      <c r="L14" s="14">
        <v>4.5914305320722098E-4</v>
      </c>
      <c r="M14" s="14">
        <v>0.1012289676176</v>
      </c>
      <c r="N14" s="2">
        <f t="shared" si="3"/>
        <v>8.52126456306706E-6</v>
      </c>
    </row>
    <row r="15" spans="1:16" x14ac:dyDescent="0.55000000000000004">
      <c r="A15">
        <v>10</v>
      </c>
      <c r="C15">
        <f t="shared" si="0"/>
        <v>0.22347453185231991</v>
      </c>
      <c r="D15">
        <f t="shared" si="1"/>
        <v>5.4329360187644422E-4</v>
      </c>
      <c r="E15" s="2">
        <f t="shared" si="2"/>
        <v>3.3926434146202878E-6</v>
      </c>
      <c r="K15">
        <v>10</v>
      </c>
      <c r="L15" s="14">
        <v>5.4363391432617203E-4</v>
      </c>
      <c r="M15" s="14">
        <v>0.22531644482926</v>
      </c>
      <c r="N15" s="2">
        <f t="shared" si="3"/>
        <v>1.1581256343974104E-7</v>
      </c>
    </row>
    <row r="16" spans="1:16" x14ac:dyDescent="0.55000000000000004">
      <c r="A16">
        <v>11</v>
      </c>
      <c r="C16">
        <f t="shared" si="0"/>
        <v>0.29240350316817415</v>
      </c>
      <c r="D16">
        <f t="shared" si="1"/>
        <v>4.9400802870831805E-4</v>
      </c>
      <c r="E16" s="2">
        <f t="shared" si="2"/>
        <v>3.2321215179819198E-7</v>
      </c>
      <c r="K16">
        <v>11</v>
      </c>
      <c r="L16" s="14">
        <v>4.9196828914216905E-4</v>
      </c>
      <c r="M16" s="14">
        <v>0.29297202067168499</v>
      </c>
      <c r="N16" s="2">
        <f t="shared" si="3"/>
        <v>4.1605374977137195E-6</v>
      </c>
    </row>
    <row r="17" spans="1:14" x14ac:dyDescent="0.55000000000000004">
      <c r="A17">
        <v>12</v>
      </c>
      <c r="C17">
        <f t="shared" si="0"/>
        <v>0.28794535856628933</v>
      </c>
      <c r="D17">
        <f t="shared" si="1"/>
        <v>3.207368531985639E-4</v>
      </c>
      <c r="E17" s="2">
        <f t="shared" si="2"/>
        <v>4.8222204723434273E-7</v>
      </c>
      <c r="K17">
        <v>12</v>
      </c>
      <c r="L17" s="14">
        <v>3.17086153992814E-4</v>
      </c>
      <c r="M17" s="14">
        <v>0.28725093647041799</v>
      </c>
      <c r="N17" s="2">
        <f t="shared" si="3"/>
        <v>1.3327604690862898E-5</v>
      </c>
    </row>
    <row r="18" spans="1:14" x14ac:dyDescent="0.55000000000000004">
      <c r="A18">
        <v>13</v>
      </c>
      <c r="C18">
        <f t="shared" si="0"/>
        <v>0.2112189983715021</v>
      </c>
      <c r="D18">
        <f t="shared" si="1"/>
        <v>6.6967488133145217E-5</v>
      </c>
      <c r="E18" s="2">
        <f t="shared" si="2"/>
        <v>2.666444437096215E-6</v>
      </c>
      <c r="K18">
        <v>13</v>
      </c>
      <c r="L18" s="14">
        <v>6.2787824516268798E-5</v>
      </c>
      <c r="M18" s="14">
        <v>0.209586073254696</v>
      </c>
      <c r="N18" s="2">
        <f t="shared" si="3"/>
        <v>1.7469587950240463E-5</v>
      </c>
    </row>
    <row r="19" spans="1:14" x14ac:dyDescent="0.55000000000000004">
      <c r="A19">
        <v>14</v>
      </c>
      <c r="C19">
        <f t="shared" si="0"/>
        <v>8.1481121729178416E-2</v>
      </c>
      <c r="D19">
        <f t="shared" si="1"/>
        <v>-2.0360930489089126E-4</v>
      </c>
      <c r="E19" s="2">
        <f t="shared" si="2"/>
        <v>4.210884226823554E-6</v>
      </c>
      <c r="K19">
        <v>14</v>
      </c>
      <c r="L19" s="14">
        <v>-2.0723610511776101E-4</v>
      </c>
      <c r="M19" s="14">
        <v>7.9429077814730298E-2</v>
      </c>
      <c r="N19" s="2">
        <f t="shared" si="3"/>
        <v>1.3153679885622462E-5</v>
      </c>
    </row>
    <row r="20" spans="1:14" x14ac:dyDescent="0.55000000000000004">
      <c r="A20">
        <v>15</v>
      </c>
      <c r="C20">
        <f t="shared" si="0"/>
        <v>-6.8706798981211681E-2</v>
      </c>
      <c r="D20">
        <f t="shared" si="1"/>
        <v>-4.2308445413139558E-4</v>
      </c>
      <c r="E20" s="2">
        <f t="shared" si="2"/>
        <v>3.665784773988323E-6</v>
      </c>
      <c r="K20">
        <v>15</v>
      </c>
      <c r="L20" s="14">
        <v>-4.2535646662558702E-4</v>
      </c>
      <c r="M20" s="14">
        <v>-7.0621422906160997E-2</v>
      </c>
      <c r="N20" s="2">
        <f t="shared" si="3"/>
        <v>5.1620407737620072E-6</v>
      </c>
    </row>
    <row r="21" spans="1:14" x14ac:dyDescent="0.55000000000000004">
      <c r="A21">
        <v>16</v>
      </c>
      <c r="C21">
        <f t="shared" si="0"/>
        <v>-0.20165076137188701</v>
      </c>
      <c r="D21">
        <f t="shared" si="1"/>
        <v>-5.3637432329858284E-4</v>
      </c>
      <c r="E21" s="2">
        <f t="shared" si="2"/>
        <v>1.7784590469869798E-6</v>
      </c>
      <c r="K21">
        <v>16</v>
      </c>
      <c r="L21" s="14">
        <v>-5.3694366234708496E-4</v>
      </c>
      <c r="M21" s="14">
        <v>-0.20298435015670299</v>
      </c>
      <c r="N21" s="2">
        <f t="shared" si="3"/>
        <v>3.2414695214930444E-7</v>
      </c>
    </row>
    <row r="22" spans="1:14" x14ac:dyDescent="0.55000000000000004">
      <c r="A22">
        <v>17</v>
      </c>
      <c r="C22">
        <f t="shared" si="0"/>
        <v>-0.28398463311947403</v>
      </c>
      <c r="D22">
        <f t="shared" si="1"/>
        <v>-5.1504554319271585E-4</v>
      </c>
      <c r="E22" s="2">
        <f t="shared" si="2"/>
        <v>2.745283888407434E-7</v>
      </c>
      <c r="K22">
        <v>17</v>
      </c>
      <c r="L22" s="14">
        <v>-5.1404998687710199E-4</v>
      </c>
      <c r="M22" s="14">
        <v>-0.28450858768700898</v>
      </c>
      <c r="N22" s="2">
        <f t="shared" si="3"/>
        <v>9.9113237755863427E-7</v>
      </c>
    </row>
    <row r="23" spans="1:14" x14ac:dyDescent="0.55000000000000004">
      <c r="A23">
        <v>18</v>
      </c>
      <c r="C23">
        <f t="shared" si="0"/>
        <v>-0.295044347875832</v>
      </c>
      <c r="D23">
        <f t="shared" si="1"/>
        <v>-3.6445118804530563E-4</v>
      </c>
      <c r="E23" s="2">
        <f t="shared" si="2"/>
        <v>7.2072601364643986E-8</v>
      </c>
      <c r="K23">
        <v>18</v>
      </c>
      <c r="L23" s="14">
        <v>-3.6240930325914599E-4</v>
      </c>
      <c r="M23" s="14">
        <v>-0.29477588446796299</v>
      </c>
      <c r="N23" s="2">
        <f t="shared" si="3"/>
        <v>4.1692934799501912E-6</v>
      </c>
    </row>
    <row r="24" spans="1:14" x14ac:dyDescent="0.55000000000000004">
      <c r="A24">
        <v>19</v>
      </c>
      <c r="C24">
        <f t="shared" si="0"/>
        <v>-0.23205415035743027</v>
      </c>
      <c r="D24">
        <f t="shared" si="1"/>
        <v>-1.2238726672086621E-4</v>
      </c>
      <c r="E24" s="2">
        <f t="shared" si="2"/>
        <v>7.0462262966536505E-7</v>
      </c>
      <c r="K24">
        <v>19</v>
      </c>
      <c r="L24" s="14">
        <v>-1.2000096141584E-4</v>
      </c>
      <c r="M24" s="14">
        <v>-0.231214732327087</v>
      </c>
      <c r="N24" s="2">
        <f t="shared" si="3"/>
        <v>5.6944530087962585E-6</v>
      </c>
    </row>
    <row r="25" spans="1:14" x14ac:dyDescent="0.55000000000000004">
      <c r="A25">
        <v>20</v>
      </c>
      <c r="C25">
        <f t="shared" si="0"/>
        <v>-0.11082325241322938</v>
      </c>
      <c r="D25">
        <f t="shared" si="1"/>
        <v>1.5039327883133768E-4</v>
      </c>
      <c r="E25" s="2">
        <f t="shared" si="2"/>
        <v>1.1638877414891735E-6</v>
      </c>
      <c r="K25">
        <v>20</v>
      </c>
      <c r="L25" s="14">
        <v>1.5246236564598099E-4</v>
      </c>
      <c r="M25" s="14">
        <v>-0.109744416122827</v>
      </c>
      <c r="N25" s="2">
        <f t="shared" si="3"/>
        <v>4.2811202465307876E-6</v>
      </c>
    </row>
    <row r="26" spans="1:14" x14ac:dyDescent="0.55000000000000004">
      <c r="A26">
        <v>21</v>
      </c>
      <c r="C26">
        <f t="shared" si="0"/>
        <v>3.8221945917626683E-2</v>
      </c>
      <c r="D26">
        <f t="shared" si="1"/>
        <v>3.8542828143600872E-4</v>
      </c>
      <c r="E26" s="2">
        <f t="shared" si="2"/>
        <v>9.8034550903694692E-7</v>
      </c>
      <c r="K26">
        <v>21</v>
      </c>
      <c r="L26" s="14">
        <v>3.8674054742391599E-4</v>
      </c>
      <c r="M26" s="14">
        <v>3.9212069904325797E-2</v>
      </c>
      <c r="N26" s="2">
        <f t="shared" si="3"/>
        <v>1.7220420230182371E-6</v>
      </c>
    </row>
    <row r="27" spans="1:14" x14ac:dyDescent="0.55000000000000004">
      <c r="A27">
        <v>22</v>
      </c>
      <c r="C27">
        <f t="shared" si="0"/>
        <v>0.17767424147794064</v>
      </c>
      <c r="D27">
        <f t="shared" si="1"/>
        <v>5.2372890958468567E-4</v>
      </c>
      <c r="E27" s="2">
        <f t="shared" si="2"/>
        <v>4.5347872770519145E-7</v>
      </c>
      <c r="K27">
        <v>22</v>
      </c>
      <c r="L27" s="14">
        <v>5.2415715993535405E-4</v>
      </c>
      <c r="M27" s="14">
        <v>0.17834764976991899</v>
      </c>
      <c r="N27" s="2">
        <f t="shared" si="3"/>
        <v>1.8339836284759154E-7</v>
      </c>
    </row>
    <row r="28" spans="1:14" x14ac:dyDescent="0.55000000000000004">
      <c r="A28">
        <v>23</v>
      </c>
      <c r="C28">
        <f t="shared" si="0"/>
        <v>0.27253404750355276</v>
      </c>
      <c r="D28">
        <f t="shared" si="1"/>
        <v>5.3058462075827385E-4</v>
      </c>
      <c r="E28" s="2">
        <f t="shared" si="2"/>
        <v>7.8908663201905447E-8</v>
      </c>
      <c r="K28">
        <v>23</v>
      </c>
      <c r="L28" s="14">
        <v>5.30295360106031E-4</v>
      </c>
      <c r="M28" s="14">
        <v>0.27281495436214098</v>
      </c>
      <c r="N28" s="2">
        <f t="shared" si="3"/>
        <v>8.3671724935954216E-8</v>
      </c>
    </row>
    <row r="29" spans="1:14" x14ac:dyDescent="0.55000000000000004">
      <c r="A29">
        <v>24</v>
      </c>
      <c r="C29">
        <f t="shared" si="0"/>
        <v>0.2989935521683118</v>
      </c>
      <c r="D29">
        <f t="shared" si="1"/>
        <v>4.0427477595916556E-4</v>
      </c>
      <c r="E29" s="2">
        <f t="shared" si="2"/>
        <v>1.5595355311393167E-9</v>
      </c>
      <c r="K29">
        <v>24</v>
      </c>
      <c r="L29" s="14">
        <v>4.0361779762457001E-4</v>
      </c>
      <c r="M29" s="14">
        <v>0.29895406121325702</v>
      </c>
      <c r="N29" s="2">
        <f t="shared" si="3"/>
        <v>4.3162053212794011E-7</v>
      </c>
    </row>
    <row r="30" spans="1:14" x14ac:dyDescent="0.55000000000000004">
      <c r="A30">
        <v>25</v>
      </c>
      <c r="C30">
        <f t="shared" si="0"/>
        <v>0.25041197752352934</v>
      </c>
      <c r="D30">
        <f t="shared" si="1"/>
        <v>1.7650048383136975E-4</v>
      </c>
      <c r="E30" s="2">
        <f t="shared" si="2"/>
        <v>3.7523047426984382E-8</v>
      </c>
      <c r="K30">
        <v>25</v>
      </c>
      <c r="L30" s="14">
        <v>1.7585165386499899E-4</v>
      </c>
      <c r="M30" s="14">
        <v>0.25021826885715898</v>
      </c>
      <c r="N30" s="2">
        <f t="shared" si="3"/>
        <v>4.2098032526068261E-7</v>
      </c>
    </row>
    <row r="31" spans="1:14" x14ac:dyDescent="0.55000000000000004">
      <c r="A31">
        <v>26</v>
      </c>
      <c r="C31">
        <f t="shared" si="0"/>
        <v>0.13898227478659256</v>
      </c>
      <c r="D31">
        <f t="shared" si="1"/>
        <v>-9.5571709402689434E-5</v>
      </c>
      <c r="E31" s="2">
        <f t="shared" si="2"/>
        <v>2.8397629534580891E-8</v>
      </c>
      <c r="K31">
        <v>26</v>
      </c>
      <c r="L31" s="14">
        <v>-9.5957627509521006E-5</v>
      </c>
      <c r="M31" s="14">
        <v>0.138813758824338</v>
      </c>
      <c r="N31" s="2">
        <f t="shared" si="3"/>
        <v>1.489327851804642E-7</v>
      </c>
    </row>
    <row r="32" spans="1:14" x14ac:dyDescent="0.55000000000000004">
      <c r="A32">
        <v>27</v>
      </c>
      <c r="C32">
        <f t="shared" si="0"/>
        <v>-7.3290494075527873E-3</v>
      </c>
      <c r="D32">
        <f t="shared" si="1"/>
        <v>-3.4365741806868523E-4</v>
      </c>
      <c r="E32" s="2">
        <f t="shared" si="2"/>
        <v>8.10474653182421E-10</v>
      </c>
      <c r="K32">
        <v>27</v>
      </c>
      <c r="L32" s="14">
        <v>-3.4373372579637801E-4</v>
      </c>
      <c r="M32" s="14">
        <v>-7.3575182440794602E-3</v>
      </c>
      <c r="N32" s="2">
        <f t="shared" si="3"/>
        <v>5.822869305635201E-9</v>
      </c>
    </row>
    <row r="33" spans="1:14" x14ac:dyDescent="0.55000000000000004">
      <c r="A33">
        <v>28</v>
      </c>
      <c r="C33">
        <f t="shared" si="0"/>
        <v>-0.15180093668452302</v>
      </c>
      <c r="D33">
        <f t="shared" si="1"/>
        <v>-5.0549235852384198E-4</v>
      </c>
      <c r="E33" s="2">
        <f t="shared" si="2"/>
        <v>1.3196830582857222E-8</v>
      </c>
      <c r="K33">
        <v>28</v>
      </c>
      <c r="L33" s="14">
        <v>-5.0541958008830704E-4</v>
      </c>
      <c r="M33" s="14">
        <v>-0.15168605922553799</v>
      </c>
      <c r="N33" s="2">
        <f t="shared" si="3"/>
        <v>5.2967006789133612E-9</v>
      </c>
    </row>
    <row r="34" spans="1:14" x14ac:dyDescent="0.55000000000000004">
      <c r="A34">
        <v>29</v>
      </c>
      <c r="C34">
        <f t="shared" si="0"/>
        <v>-0.2581739885638874</v>
      </c>
      <c r="D34">
        <f t="shared" si="1"/>
        <v>-5.4045937192416559E-4</v>
      </c>
      <c r="E34" s="2">
        <f t="shared" si="2"/>
        <v>2.2530875161412744E-8</v>
      </c>
      <c r="K34">
        <v>29</v>
      </c>
      <c r="L34" s="14">
        <v>-5.4051996515167402E-4</v>
      </c>
      <c r="M34" s="14">
        <v>-0.25802388568196499</v>
      </c>
      <c r="N34" s="2">
        <f t="shared" si="3"/>
        <v>3.6715392198879263E-9</v>
      </c>
    </row>
    <row r="35" spans="1:14" x14ac:dyDescent="0.55000000000000004">
      <c r="A35">
        <v>30</v>
      </c>
      <c r="C35">
        <f t="shared" si="0"/>
        <v>-0.29975081119019631</v>
      </c>
      <c r="D35">
        <f t="shared" si="1"/>
        <v>-4.3978247495241588E-4</v>
      </c>
      <c r="E35" s="2">
        <f t="shared" si="2"/>
        <v>1.6337657984155205E-10</v>
      </c>
      <c r="K35">
        <v>30</v>
      </c>
      <c r="L35" s="14">
        <v>-4.40243771800378E-4</v>
      </c>
      <c r="M35" s="14">
        <v>-0.29973802930536497</v>
      </c>
      <c r="N35" s="2">
        <f t="shared" si="3"/>
        <v>2.1279478193978059E-7</v>
      </c>
    </row>
    <row r="36" spans="1:14" x14ac:dyDescent="0.55000000000000004">
      <c r="A36">
        <v>31</v>
      </c>
      <c r="C36">
        <f t="shared" si="0"/>
        <v>-0.26609649845422606</v>
      </c>
      <c r="D36">
        <f t="shared" si="1"/>
        <v>-2.2872944664766308E-4</v>
      </c>
      <c r="E36" s="2">
        <f t="shared" si="2"/>
        <v>8.0897919245217585E-8</v>
      </c>
      <c r="K36">
        <v>31</v>
      </c>
      <c r="L36" s="14">
        <v>-2.29705794727592E-4</v>
      </c>
      <c r="M36" s="14">
        <v>-0.26638092404949698</v>
      </c>
      <c r="N36" s="2">
        <f t="shared" si="3"/>
        <v>9.5325557318088826E-7</v>
      </c>
    </row>
    <row r="37" spans="1:14" x14ac:dyDescent="0.55000000000000004">
      <c r="A37">
        <v>32</v>
      </c>
      <c r="C37">
        <f t="shared" si="0"/>
        <v>-0.1656575734760018</v>
      </c>
      <c r="D37">
        <f t="shared" si="1"/>
        <v>3.9729851530938608E-5</v>
      </c>
      <c r="E37" s="2">
        <f t="shared" si="2"/>
        <v>4.2183775650561666E-7</v>
      </c>
      <c r="K37">
        <v>32</v>
      </c>
      <c r="L37" s="14">
        <v>3.8363423626014901E-5</v>
      </c>
      <c r="M37" s="14">
        <v>-0.166307063858152</v>
      </c>
      <c r="N37" s="2">
        <f t="shared" si="3"/>
        <v>1.867125219354191E-6</v>
      </c>
    </row>
    <row r="38" spans="1:14" x14ac:dyDescent="0.55000000000000004">
      <c r="A38">
        <v>33</v>
      </c>
      <c r="C38">
        <f t="shared" si="0"/>
        <v>-2.3642089340270869E-2</v>
      </c>
      <c r="D38">
        <f t="shared" si="1"/>
        <v>2.9821779441418871E-4</v>
      </c>
      <c r="E38" s="2">
        <f t="shared" si="2"/>
        <v>8.8074187457592921E-7</v>
      </c>
      <c r="K38">
        <v>33</v>
      </c>
      <c r="L38" s="14">
        <v>2.9682428454308501E-4</v>
      </c>
      <c r="M38" s="14">
        <v>-2.45805678294095E-2</v>
      </c>
      <c r="N38" s="2">
        <f t="shared" si="3"/>
        <v>1.9418697608634599E-6</v>
      </c>
    </row>
    <row r="39" spans="1:14" x14ac:dyDescent="0.55000000000000004">
      <c r="A39">
        <v>34</v>
      </c>
      <c r="C39">
        <f t="shared" si="0"/>
        <v>0.12430706088411143</v>
      </c>
      <c r="D39">
        <f t="shared" si="1"/>
        <v>4.8185935683250442E-4</v>
      </c>
      <c r="E39" s="2">
        <f t="shared" si="2"/>
        <v>1.0095767898478052E-6</v>
      </c>
      <c r="K39">
        <v>34</v>
      </c>
      <c r="L39" s="14">
        <v>4.8094366203216E-4</v>
      </c>
      <c r="M39" s="14">
        <v>0.123302283898981</v>
      </c>
      <c r="N39" s="2">
        <f t="shared" si="3"/>
        <v>8.3849696737779925E-7</v>
      </c>
    </row>
    <row r="40" spans="1:14" x14ac:dyDescent="0.55000000000000004">
      <c r="A40">
        <v>35</v>
      </c>
      <c r="C40">
        <f t="shared" si="0"/>
        <v>0.24105775901180923</v>
      </c>
      <c r="D40">
        <f t="shared" si="1"/>
        <v>5.4456437747630855E-4</v>
      </c>
      <c r="E40" s="2">
        <f t="shared" si="2"/>
        <v>5.6918770884252215E-7</v>
      </c>
      <c r="K40">
        <v>35</v>
      </c>
      <c r="L40" s="14">
        <v>5.4460771580740804E-4</v>
      </c>
      <c r="M40" s="14">
        <v>0.24030331371303501</v>
      </c>
      <c r="N40" s="2">
        <f t="shared" si="3"/>
        <v>1.8782109424891183E-9</v>
      </c>
    </row>
    <row r="41" spans="1:14" x14ac:dyDescent="0.55000000000000004">
      <c r="A41">
        <v>36</v>
      </c>
      <c r="C41">
        <f t="shared" si="0"/>
        <v>0.29730804072249151</v>
      </c>
      <c r="D41">
        <f t="shared" si="1"/>
        <v>4.7059521788111243E-4</v>
      </c>
      <c r="E41" s="2">
        <f t="shared" si="2"/>
        <v>3.5778800044031394E-8</v>
      </c>
      <c r="K41">
        <v>36</v>
      </c>
      <c r="L41" s="14">
        <v>4.718713886577E-4</v>
      </c>
      <c r="M41" s="14">
        <v>0.29711888787412799</v>
      </c>
      <c r="N41" s="2">
        <f t="shared" si="3"/>
        <v>1.6286118510161113E-6</v>
      </c>
    </row>
    <row r="42" spans="1:14" x14ac:dyDescent="0.55000000000000004">
      <c r="A42">
        <v>37</v>
      </c>
      <c r="C42">
        <f t="shared" si="0"/>
        <v>0.278940270968767</v>
      </c>
      <c r="D42">
        <f t="shared" si="1"/>
        <v>2.7851657795896836E-4</v>
      </c>
      <c r="E42" s="2">
        <f t="shared" si="2"/>
        <v>3.3515115287974782E-7</v>
      </c>
      <c r="K42">
        <v>37</v>
      </c>
      <c r="L42" s="14">
        <v>2.8095194494109601E-4</v>
      </c>
      <c r="M42" s="14">
        <v>0.279519193375381</v>
      </c>
      <c r="N42" s="2">
        <f t="shared" si="3"/>
        <v>5.9310123376375005E-6</v>
      </c>
    </row>
    <row r="43" spans="1:14" x14ac:dyDescent="0.55000000000000004">
      <c r="A43">
        <v>38</v>
      </c>
      <c r="C43">
        <f t="shared" si="0"/>
        <v>0.19056437279691171</v>
      </c>
      <c r="D43">
        <f t="shared" si="1"/>
        <v>1.6536147633411896E-5</v>
      </c>
      <c r="E43" s="2">
        <f t="shared" si="2"/>
        <v>1.8165920324284951E-6</v>
      </c>
      <c r="K43">
        <v>38</v>
      </c>
      <c r="L43" s="14">
        <v>1.96663437146621E-5</v>
      </c>
      <c r="M43" s="14">
        <v>0.191912182884583</v>
      </c>
      <c r="N43" s="2">
        <f t="shared" si="3"/>
        <v>9.7981275070741334E-6</v>
      </c>
    </row>
    <row r="44" spans="1:14" x14ac:dyDescent="0.55000000000000004">
      <c r="A44">
        <v>39</v>
      </c>
      <c r="C44">
        <f t="shared" si="0"/>
        <v>5.4360833831732139E-2</v>
      </c>
      <c r="D44">
        <f t="shared" si="1"/>
        <v>-2.4959450719375727E-4</v>
      </c>
      <c r="E44" s="2">
        <f t="shared" si="2"/>
        <v>3.5296708332019206E-6</v>
      </c>
      <c r="K44">
        <v>39</v>
      </c>
      <c r="L44" s="14">
        <v>-2.4654481529624801E-4</v>
      </c>
      <c r="M44" s="14">
        <v>5.6239575653591098E-2</v>
      </c>
      <c r="N44" s="2">
        <f t="shared" si="3"/>
        <v>9.3006206697336388E-6</v>
      </c>
    </row>
    <row r="45" spans="1:14" x14ac:dyDescent="0.55000000000000004">
      <c r="A45">
        <v>40</v>
      </c>
      <c r="C45">
        <f t="shared" si="0"/>
        <v>-9.5486128589627753E-2</v>
      </c>
      <c r="D45">
        <f t="shared" si="1"/>
        <v>-4.5308220175063562E-4</v>
      </c>
      <c r="E45" s="2">
        <f t="shared" si="2"/>
        <v>3.8712388549896877E-6</v>
      </c>
      <c r="K45">
        <v>40</v>
      </c>
      <c r="L45" s="14">
        <v>-4.5100729586321702E-4</v>
      </c>
      <c r="M45" s="14">
        <v>-9.3518582184840895E-2</v>
      </c>
      <c r="N45" s="2">
        <f t="shared" si="3"/>
        <v>4.3052344416443411E-6</v>
      </c>
    </row>
    <row r="46" spans="1:14" x14ac:dyDescent="0.55000000000000004">
      <c r="A46">
        <v>41</v>
      </c>
      <c r="C46">
        <f t="shared" si="0"/>
        <v>-0.2213680854231021</v>
      </c>
      <c r="D46">
        <f t="shared" si="1"/>
        <v>-5.428558138841856E-4</v>
      </c>
      <c r="E46" s="2">
        <f t="shared" si="2"/>
        <v>2.2911498097108221E-6</v>
      </c>
      <c r="K46">
        <v>41</v>
      </c>
      <c r="L46" s="14">
        <v>-5.4251220133510298E-4</v>
      </c>
      <c r="M46" s="14">
        <v>-0.21985443096791399</v>
      </c>
      <c r="N46" s="2">
        <f t="shared" si="3"/>
        <v>1.1806958388705396E-7</v>
      </c>
    </row>
    <row r="47" spans="1:14" x14ac:dyDescent="0.55000000000000004">
      <c r="A47">
        <v>42</v>
      </c>
      <c r="C47">
        <f t="shared" si="0"/>
        <v>-0.29169131888489658</v>
      </c>
      <c r="D47">
        <f t="shared" si="1"/>
        <v>-4.9638405922670405E-4</v>
      </c>
      <c r="E47" s="2">
        <f t="shared" si="2"/>
        <v>3.1916313289380853E-7</v>
      </c>
      <c r="K47">
        <v>42</v>
      </c>
      <c r="L47" s="14">
        <v>-4.9814156048124997E-4</v>
      </c>
      <c r="M47" s="14">
        <v>-0.29112637363720101</v>
      </c>
      <c r="N47" s="2">
        <f t="shared" si="3"/>
        <v>3.0888106597304729E-6</v>
      </c>
    </row>
    <row r="48" spans="1:14" x14ac:dyDescent="0.55000000000000004">
      <c r="A48">
        <v>43</v>
      </c>
      <c r="C48">
        <f t="shared" si="0"/>
        <v>-0.28880617967239824</v>
      </c>
      <c r="D48">
        <f t="shared" si="1"/>
        <v>-3.25330368650212E-4</v>
      </c>
      <c r="E48" s="2">
        <f t="shared" si="2"/>
        <v>4.5931841341327741E-7</v>
      </c>
      <c r="K48">
        <v>43</v>
      </c>
      <c r="L48" s="14">
        <v>-3.2900827555897803E-4</v>
      </c>
      <c r="M48" s="14">
        <v>-0.28948391001214502</v>
      </c>
      <c r="N48" s="2">
        <f t="shared" si="3"/>
        <v>1.3526999229548822E-5</v>
      </c>
    </row>
    <row r="49" spans="1:14" x14ac:dyDescent="0.55000000000000004">
      <c r="A49">
        <v>44</v>
      </c>
      <c r="C49">
        <f t="shared" si="0"/>
        <v>-0.21343677691402732</v>
      </c>
      <c r="D49">
        <f t="shared" si="1"/>
        <v>-7.2625612963307678E-5</v>
      </c>
      <c r="E49" s="2">
        <f t="shared" si="2"/>
        <v>3.6161905059650576E-6</v>
      </c>
      <c r="K49">
        <v>44</v>
      </c>
      <c r="L49" s="14">
        <v>-7.7472827003796193E-5</v>
      </c>
      <c r="M49" s="14">
        <v>-0.215338405296747</v>
      </c>
      <c r="N49" s="2">
        <f t="shared" si="3"/>
        <v>2.3495483954308998E-5</v>
      </c>
    </row>
    <row r="50" spans="1:14" x14ac:dyDescent="0.55000000000000004">
      <c r="A50">
        <v>45</v>
      </c>
      <c r="C50">
        <f t="shared" si="0"/>
        <v>-8.4499242041034595E-2</v>
      </c>
      <c r="D50">
        <f t="shared" si="1"/>
        <v>1.9830664075071028E-4</v>
      </c>
      <c r="E50" s="2">
        <f t="shared" si="2"/>
        <v>7.6221219442368129E-6</v>
      </c>
      <c r="K50">
        <v>45</v>
      </c>
      <c r="L50" s="14">
        <v>1.9346617168101299E-4</v>
      </c>
      <c r="M50" s="14">
        <v>-8.7260061112295298E-2</v>
      </c>
      <c r="N50" s="2">
        <f t="shared" si="3"/>
        <v>2.3430140814696215E-5</v>
      </c>
    </row>
    <row r="51" spans="1:14" x14ac:dyDescent="0.55000000000000004">
      <c r="A51">
        <v>46</v>
      </c>
      <c r="C51">
        <f t="shared" si="0"/>
        <v>6.5645821481393654E-2</v>
      </c>
      <c r="D51">
        <f t="shared" si="1"/>
        <v>4.1946810760912841E-4</v>
      </c>
      <c r="E51" s="2">
        <f t="shared" si="2"/>
        <v>8.8370331724075362E-6</v>
      </c>
      <c r="K51">
        <v>46</v>
      </c>
      <c r="L51" s="14">
        <v>4.1595036749131602E-4</v>
      </c>
      <c r="M51" s="14">
        <v>6.2673106699850101E-2</v>
      </c>
      <c r="N51" s="2">
        <f t="shared" si="3"/>
        <v>1.2374495536466711E-5</v>
      </c>
    </row>
    <row r="52" spans="1:14" x14ac:dyDescent="0.55000000000000004">
      <c r="A52">
        <v>47</v>
      </c>
      <c r="C52">
        <f t="shared" si="0"/>
        <v>0.19931516751623907</v>
      </c>
      <c r="D52">
        <f t="shared" si="1"/>
        <v>5.3535192114473914E-4</v>
      </c>
      <c r="E52" s="2">
        <f t="shared" si="2"/>
        <v>5.7876877835737792E-6</v>
      </c>
      <c r="K52">
        <v>47</v>
      </c>
      <c r="L52" s="14">
        <v>5.3425721339467401E-4</v>
      </c>
      <c r="M52" s="14">
        <v>0.19690940614329</v>
      </c>
      <c r="N52" s="2">
        <f t="shared" si="3"/>
        <v>1.1983850580526764E-6</v>
      </c>
    </row>
    <row r="53" spans="1:14" x14ac:dyDescent="0.55000000000000004">
      <c r="A53">
        <v>48</v>
      </c>
      <c r="C53">
        <f t="shared" si="0"/>
        <v>0.28296060773536852</v>
      </c>
      <c r="D53">
        <f t="shared" si="1"/>
        <v>5.168736867973906E-4</v>
      </c>
      <c r="E53" s="2">
        <f t="shared" si="2"/>
        <v>1.2816152121149664E-6</v>
      </c>
      <c r="K53">
        <v>48</v>
      </c>
      <c r="L53" s="14">
        <v>5.187560259122E-4</v>
      </c>
      <c r="M53" s="14">
        <v>0.28182852328087099</v>
      </c>
      <c r="N53" s="2">
        <f t="shared" si="3"/>
        <v>3.543200543141439E-6</v>
      </c>
    </row>
    <row r="54" spans="1:14" x14ac:dyDescent="0.55000000000000004">
      <c r="A54">
        <v>49</v>
      </c>
      <c r="C54">
        <f t="shared" si="0"/>
        <v>0.29558889974992469</v>
      </c>
      <c r="D54">
        <f t="shared" si="1"/>
        <v>3.6867105189795641E-4</v>
      </c>
      <c r="E54" s="2">
        <f t="shared" si="2"/>
        <v>3.283733237383536E-7</v>
      </c>
      <c r="K54">
        <v>49</v>
      </c>
      <c r="L54" s="14">
        <v>3.7332917361126701E-4</v>
      </c>
      <c r="M54" s="14">
        <v>0.29616193842552901</v>
      </c>
      <c r="N54" s="2">
        <f t="shared" si="3"/>
        <v>2.1698097896015633E-5</v>
      </c>
    </row>
    <row r="55" spans="1:14" x14ac:dyDescent="0.55000000000000004">
      <c r="A55">
        <v>50</v>
      </c>
      <c r="C55">
        <f t="shared" si="0"/>
        <v>0.23403060844756296</v>
      </c>
      <c r="D55">
        <f t="shared" si="1"/>
        <v>1.279397539421199E-4</v>
      </c>
      <c r="E55" s="2">
        <f t="shared" si="2"/>
        <v>5.240209501939002E-6</v>
      </c>
      <c r="K55">
        <v>50</v>
      </c>
      <c r="L55" s="14">
        <v>1.34399713813337E-4</v>
      </c>
      <c r="M55" s="14">
        <v>0.23631975883623099</v>
      </c>
      <c r="N55" s="2">
        <f t="shared" si="3"/>
        <v>4.1731081537735213E-5</v>
      </c>
    </row>
    <row r="56" spans="1:14" x14ac:dyDescent="0.55000000000000004">
      <c r="A56">
        <v>51</v>
      </c>
      <c r="C56">
        <f t="shared" si="0"/>
        <v>0.11373556739923284</v>
      </c>
      <c r="D56">
        <f t="shared" si="1"/>
        <v>-1.449017254968062E-4</v>
      </c>
      <c r="E56" s="2">
        <f t="shared" si="2"/>
        <v>1.2632779969856541E-5</v>
      </c>
      <c r="K56">
        <v>51</v>
      </c>
      <c r="L56" s="14">
        <v>-1.3819098806443599E-4</v>
      </c>
      <c r="M56" s="14">
        <v>0.117289829625048</v>
      </c>
      <c r="N56" s="2">
        <f t="shared" si="3"/>
        <v>4.5033996886214698E-5</v>
      </c>
    </row>
    <row r="57" spans="1:14" x14ac:dyDescent="0.55000000000000004">
      <c r="A57">
        <v>52</v>
      </c>
      <c r="C57">
        <f t="shared" si="0"/>
        <v>-3.5104703710531114E-2</v>
      </c>
      <c r="D57">
        <f t="shared" si="1"/>
        <v>-3.8137592612244673E-4</v>
      </c>
      <c r="E57" s="2">
        <f t="shared" si="2"/>
        <v>1.5909238531756013E-5</v>
      </c>
      <c r="K57">
        <v>52</v>
      </c>
      <c r="L57" s="14">
        <v>-3.7617089970682E-4</v>
      </c>
      <c r="M57" s="14">
        <v>-3.1116065029006299E-2</v>
      </c>
      <c r="N57" s="2">
        <f t="shared" si="3"/>
        <v>2.7092299987372014E-5</v>
      </c>
    </row>
    <row r="58" spans="1:14" x14ac:dyDescent="0.55000000000000004">
      <c r="A58">
        <v>53</v>
      </c>
      <c r="C58">
        <f t="shared" si="0"/>
        <v>-0.17513443413744495</v>
      </c>
      <c r="D58">
        <f t="shared" si="1"/>
        <v>-5.2213280805886832E-4</v>
      </c>
      <c r="E58" s="2">
        <f t="shared" si="2"/>
        <v>1.1598696932738923E-5</v>
      </c>
      <c r="K58">
        <v>53</v>
      </c>
      <c r="L58" s="14">
        <v>-5.19936475922787E-4</v>
      </c>
      <c r="M58" s="14">
        <v>-0.171728748166493</v>
      </c>
      <c r="N58" s="2">
        <f t="shared" si="3"/>
        <v>4.823874851983551E-6</v>
      </c>
    </row>
    <row r="59" spans="1:14" x14ac:dyDescent="0.55000000000000004">
      <c r="A59">
        <v>54</v>
      </c>
      <c r="C59">
        <f t="shared" si="0"/>
        <v>-0.27120911313724883</v>
      </c>
      <c r="D59">
        <f t="shared" si="1"/>
        <v>-5.3184536086006403E-4</v>
      </c>
      <c r="E59" s="2">
        <f t="shared" si="2"/>
        <v>3.5276808405100092E-6</v>
      </c>
      <c r="K59">
        <v>54</v>
      </c>
      <c r="L59" s="14">
        <v>-5.3348073629216398E-4</v>
      </c>
      <c r="M59" s="14">
        <v>-0.26933090099786999</v>
      </c>
      <c r="N59" s="2">
        <f t="shared" si="3"/>
        <v>2.6744528039161072E-6</v>
      </c>
    </row>
    <row r="60" spans="1:14" x14ac:dyDescent="0.55000000000000004">
      <c r="A60">
        <v>55</v>
      </c>
      <c r="C60">
        <f t="shared" si="0"/>
        <v>-0.29921602137472564</v>
      </c>
      <c r="D60">
        <f t="shared" si="1"/>
        <v>-4.0807593849732145E-4</v>
      </c>
      <c r="E60" s="2">
        <f t="shared" si="2"/>
        <v>6.8349562220826213E-8</v>
      </c>
      <c r="K60">
        <v>55</v>
      </c>
      <c r="L60" s="14">
        <v>-4.13411436782946E-4</v>
      </c>
      <c r="M60" s="14">
        <v>-0.299477458866721</v>
      </c>
      <c r="N60" s="2">
        <f t="shared" si="3"/>
        <v>2.8467541955902431E-5</v>
      </c>
    </row>
    <row r="61" spans="1:14" x14ac:dyDescent="0.55000000000000004">
      <c r="A61">
        <v>56</v>
      </c>
      <c r="C61">
        <f t="shared" si="0"/>
        <v>-0.25212601522112837</v>
      </c>
      <c r="D61">
        <f t="shared" si="1"/>
        <v>-1.8188805713093592E-4</v>
      </c>
      <c r="E61" s="2">
        <f t="shared" si="2"/>
        <v>6.2101343642943691E-6</v>
      </c>
      <c r="K61">
        <v>56</v>
      </c>
      <c r="L61" s="14">
        <v>-1.8980067831307799E-4</v>
      </c>
      <c r="M61" s="14">
        <v>-0.25461802933912497</v>
      </c>
      <c r="N61" s="2">
        <f t="shared" si="3"/>
        <v>6.2609573972083454E-5</v>
      </c>
    </row>
    <row r="62" spans="1:14" x14ac:dyDescent="0.55000000000000004">
      <c r="A62">
        <v>57</v>
      </c>
      <c r="C62">
        <f t="shared" si="0"/>
        <v>-0.1417576936423475</v>
      </c>
      <c r="D62">
        <f t="shared" si="1"/>
        <v>8.9949892678806081E-5</v>
      </c>
      <c r="E62" s="2">
        <f t="shared" si="2"/>
        <v>1.7894940488486008E-5</v>
      </c>
      <c r="K62">
        <v>57</v>
      </c>
      <c r="L62" s="14">
        <v>8.1346837478227693E-5</v>
      </c>
      <c r="M62" s="14">
        <v>-0.14598793482796399</v>
      </c>
      <c r="N62" s="2">
        <f t="shared" si="3"/>
        <v>7.4012558784198839E-5</v>
      </c>
    </row>
    <row r="63" spans="1:14" x14ac:dyDescent="0.55000000000000004">
      <c r="A63">
        <v>58</v>
      </c>
      <c r="C63">
        <f t="shared" si="0"/>
        <v>4.1888210252686705E-3</v>
      </c>
      <c r="D63">
        <f t="shared" si="1"/>
        <v>3.392123154197258E-4</v>
      </c>
      <c r="E63" s="2">
        <f t="shared" si="2"/>
        <v>2.4831060583795891E-5</v>
      </c>
      <c r="K63">
        <v>58</v>
      </c>
      <c r="L63" s="14">
        <v>3.3212053318396799E-4</v>
      </c>
      <c r="M63" s="14">
        <v>-7.9425639574295698E-4</v>
      </c>
      <c r="N63" s="2">
        <f t="shared" si="3"/>
        <v>5.029337527941E-5</v>
      </c>
    </row>
    <row r="64" spans="1:14" x14ac:dyDescent="0.55000000000000004">
      <c r="A64">
        <v>59</v>
      </c>
      <c r="C64">
        <f t="shared" si="0"/>
        <v>0.14908402990886371</v>
      </c>
      <c r="D64">
        <f t="shared" si="1"/>
        <v>5.0333959701931322E-4</v>
      </c>
      <c r="E64" s="2">
        <f t="shared" si="2"/>
        <v>2.0121337899186671E-5</v>
      </c>
      <c r="K64">
        <v>59</v>
      </c>
      <c r="L64" s="14">
        <v>4.9971258102757504E-4</v>
      </c>
      <c r="M64" s="14">
        <v>0.14459834847800099</v>
      </c>
      <c r="N64" s="2">
        <f t="shared" si="3"/>
        <v>1.3155245004324476E-5</v>
      </c>
    </row>
    <row r="65" spans="1:14" x14ac:dyDescent="0.55000000000000004">
      <c r="A65">
        <v>60</v>
      </c>
      <c r="C65">
        <f t="shared" si="0"/>
        <v>0.25656228972771217</v>
      </c>
      <c r="D65">
        <f t="shared" si="1"/>
        <v>5.4113924932510781E-4</v>
      </c>
      <c r="E65" s="2">
        <f t="shared" si="2"/>
        <v>7.7667546197339063E-6</v>
      </c>
      <c r="K65">
        <v>60</v>
      </c>
      <c r="L65" s="14">
        <v>5.4214851296103205E-4</v>
      </c>
      <c r="M65" s="14">
        <v>0.253775399952401</v>
      </c>
      <c r="N65" s="2">
        <f t="shared" si="3"/>
        <v>1.0186130867990137E-6</v>
      </c>
    </row>
    <row r="66" spans="1:14" x14ac:dyDescent="0.55000000000000004">
      <c r="A66">
        <v>61</v>
      </c>
      <c r="C66">
        <f t="shared" si="0"/>
        <v>0.29964882272945009</v>
      </c>
      <c r="D66">
        <f t="shared" si="1"/>
        <v>4.4312435636187901E-4</v>
      </c>
      <c r="E66" s="2">
        <f t="shared" si="2"/>
        <v>6.5533198886169905E-8</v>
      </c>
      <c r="K66">
        <v>61</v>
      </c>
      <c r="L66" s="14">
        <v>4.48799986578195E-4</v>
      </c>
      <c r="M66" s="14">
        <v>0.299392828200434</v>
      </c>
      <c r="N66" s="2">
        <f t="shared" si="3"/>
        <v>3.2212778352359185E-5</v>
      </c>
    </row>
    <row r="67" spans="1:14" x14ac:dyDescent="0.55000000000000004">
      <c r="A67">
        <v>62</v>
      </c>
      <c r="C67">
        <f t="shared" si="0"/>
        <v>0.26752981732281089</v>
      </c>
      <c r="D67">
        <f t="shared" si="1"/>
        <v>2.3389459027311886E-4</v>
      </c>
      <c r="E67" s="2">
        <f t="shared" si="2"/>
        <v>6.2282589628196502E-6</v>
      </c>
      <c r="K67">
        <v>62</v>
      </c>
      <c r="L67" s="14">
        <v>2.4304671940386199E-4</v>
      </c>
      <c r="M67" s="14">
        <v>0.27002546532740201</v>
      </c>
      <c r="N67" s="2">
        <f t="shared" si="3"/>
        <v>8.3761467625797107E-5</v>
      </c>
    </row>
    <row r="68" spans="1:14" x14ac:dyDescent="0.55000000000000004">
      <c r="A68">
        <v>63</v>
      </c>
      <c r="C68">
        <f t="shared" si="0"/>
        <v>0.16826646684988408</v>
      </c>
      <c r="D68">
        <f t="shared" si="1"/>
        <v>-3.4037787866829814E-5</v>
      </c>
      <c r="E68" s="2">
        <f t="shared" si="2"/>
        <v>2.2677431611780343E-5</v>
      </c>
      <c r="K68">
        <v>63</v>
      </c>
      <c r="L68" s="14">
        <v>-2.3579106397552999E-5</v>
      </c>
      <c r="M68" s="14">
        <v>0.17302854954674901</v>
      </c>
      <c r="N68" s="2">
        <f t="shared" si="3"/>
        <v>1.0938401807579425E-4</v>
      </c>
    </row>
    <row r="69" spans="1:14" x14ac:dyDescent="0.55000000000000004">
      <c r="A69">
        <v>64</v>
      </c>
      <c r="C69">
        <f t="shared" si="0"/>
        <v>2.677177997369657E-2</v>
      </c>
      <c r="D69">
        <f t="shared" si="1"/>
        <v>-2.9342739871197703E-4</v>
      </c>
      <c r="E69" s="2">
        <f t="shared" si="2"/>
        <v>3.5091171469575463E-5</v>
      </c>
      <c r="K69">
        <v>64</v>
      </c>
      <c r="L69" s="14">
        <v>-2.8429939872754399E-4</v>
      </c>
      <c r="M69" s="14">
        <v>3.2695560140918803E-2</v>
      </c>
      <c r="N69" s="2">
        <f t="shared" si="3"/>
        <v>8.3320383715809515E-5</v>
      </c>
    </row>
    <row r="70" spans="1:14" x14ac:dyDescent="0.55000000000000004">
      <c r="A70">
        <v>65</v>
      </c>
      <c r="C70">
        <f t="shared" ref="C70:C133" si="4">$D$1*COS($B$2*(A70-$L$2)+$B$1)</f>
        <v>-0.12144205937148228</v>
      </c>
      <c r="D70">
        <f t="shared" ref="D70:D133" si="5">$D$2*COS($B$2*(A70-$L$3)+$B$3)</f>
        <v>-4.7917291743988826E-4</v>
      </c>
      <c r="E70" s="2">
        <f t="shared" ref="E70:E133" si="6">(M70-C70)^2</f>
        <v>3.1537481902975925E-5</v>
      </c>
      <c r="K70">
        <v>65</v>
      </c>
      <c r="L70" s="14">
        <v>-4.73815142980795E-4</v>
      </c>
      <c r="M70" s="14">
        <v>-0.11582623513073401</v>
      </c>
      <c r="N70" s="2">
        <f t="shared" si="3"/>
        <v>2.8705747154512078E-5</v>
      </c>
    </row>
    <row r="71" spans="1:14" x14ac:dyDescent="0.55000000000000004">
      <c r="A71">
        <v>66</v>
      </c>
      <c r="C71">
        <f t="shared" si="4"/>
        <v>-0.23917650161017251</v>
      </c>
      <c r="D71">
        <f t="shared" si="5"/>
        <v>-5.4465613405515329E-4</v>
      </c>
      <c r="E71" s="2">
        <f t="shared" si="6"/>
        <v>1.4729248670473948E-5</v>
      </c>
      <c r="K71">
        <v>66</v>
      </c>
      <c r="L71" s="14">
        <v>-5.44660945338753E-4</v>
      </c>
      <c r="M71" s="14">
        <v>-0.23533863128009699</v>
      </c>
      <c r="N71" s="2">
        <f t="shared" ref="N71:N134" si="7">((L71-D71)^2)*1000000</f>
        <v>2.3148449876897672E-11</v>
      </c>
    </row>
    <row r="72" spans="1:14" x14ac:dyDescent="0.55000000000000004">
      <c r="A72">
        <v>67</v>
      </c>
      <c r="C72">
        <f t="shared" si="4"/>
        <v>-0.29688268338591201</v>
      </c>
      <c r="D72">
        <f t="shared" si="5"/>
        <v>-4.7344214146420284E-4</v>
      </c>
      <c r="E72" s="2">
        <f t="shared" si="6"/>
        <v>9.4804513880992625E-7</v>
      </c>
      <c r="K72">
        <v>67</v>
      </c>
      <c r="L72" s="14">
        <v>-4.7909303510541802E-4</v>
      </c>
      <c r="M72" s="14">
        <v>-0.29590900729048297</v>
      </c>
      <c r="N72" s="2">
        <f t="shared" si="7"/>
        <v>3.1932598944326087E-5</v>
      </c>
    </row>
    <row r="73" spans="1:14" x14ac:dyDescent="0.55000000000000004">
      <c r="A73">
        <v>68</v>
      </c>
      <c r="C73">
        <f t="shared" si="4"/>
        <v>-0.28007756942289974</v>
      </c>
      <c r="D73">
        <f t="shared" si="5"/>
        <v>-2.8340415073536973E-4</v>
      </c>
      <c r="E73" s="2">
        <f t="shared" si="6"/>
        <v>5.2421184938373211E-6</v>
      </c>
      <c r="K73">
        <v>68</v>
      </c>
      <c r="L73" s="14">
        <v>-2.9353330215251401E-4</v>
      </c>
      <c r="M73" s="14">
        <v>-0.28236713673875602</v>
      </c>
      <c r="N73" s="2">
        <f t="shared" si="7"/>
        <v>1.0259970843143603E-4</v>
      </c>
    </row>
    <row r="74" spans="1:14" x14ac:dyDescent="0.55000000000000004">
      <c r="A74">
        <v>69</v>
      </c>
      <c r="C74">
        <f t="shared" si="4"/>
        <v>-0.19297888910211067</v>
      </c>
      <c r="D74">
        <f t="shared" si="5"/>
        <v>-2.2237691858072312E-5</v>
      </c>
      <c r="E74" s="2">
        <f t="shared" si="6"/>
        <v>2.6273579706253057E-5</v>
      </c>
      <c r="K74">
        <v>69</v>
      </c>
      <c r="L74" s="14">
        <v>-3.44563327271067E-5</v>
      </c>
      <c r="M74" s="14">
        <v>-0.19810466511226299</v>
      </c>
      <c r="N74" s="2">
        <f t="shared" si="7"/>
        <v>1.4929518468643745E-4</v>
      </c>
    </row>
    <row r="75" spans="1:14" x14ac:dyDescent="0.55000000000000004">
      <c r="A75">
        <v>70</v>
      </c>
      <c r="C75">
        <f t="shared" si="4"/>
        <v>-5.7446575289386223E-2</v>
      </c>
      <c r="D75">
        <f t="shared" si="5"/>
        <v>2.4450995894214386E-4</v>
      </c>
      <c r="E75" s="2">
        <f t="shared" si="6"/>
        <v>4.595586960914636E-5</v>
      </c>
      <c r="K75">
        <v>70</v>
      </c>
      <c r="L75" s="14">
        <v>2.3325043898137399E-4</v>
      </c>
      <c r="M75" s="14">
        <v>-6.42256511562833E-2</v>
      </c>
      <c r="N75" s="2">
        <f t="shared" si="7"/>
        <v>1.2677678974697514E-4</v>
      </c>
    </row>
    <row r="76" spans="1:14" x14ac:dyDescent="0.55000000000000004">
      <c r="A76">
        <v>71</v>
      </c>
      <c r="C76">
        <f t="shared" si="4"/>
        <v>9.2503618043142832E-2</v>
      </c>
      <c r="D76">
        <f t="shared" si="5"/>
        <v>4.4989076390948763E-4</v>
      </c>
      <c r="E76" s="2">
        <f t="shared" si="6"/>
        <v>4.5759035022452007E-5</v>
      </c>
      <c r="K76">
        <v>71</v>
      </c>
      <c r="L76" s="14">
        <v>4.4253819126629699E-4</v>
      </c>
      <c r="M76" s="14">
        <v>8.5739075558802003E-2</v>
      </c>
      <c r="N76" s="2">
        <f t="shared" si="7"/>
        <v>5.4060324473395466E-5</v>
      </c>
    </row>
    <row r="77" spans="1:14" x14ac:dyDescent="0.55000000000000004">
      <c r="A77">
        <v>72</v>
      </c>
      <c r="C77">
        <f t="shared" si="4"/>
        <v>0.21923735306858474</v>
      </c>
      <c r="D77">
        <f t="shared" si="5"/>
        <v>5.4235847008142122E-4</v>
      </c>
      <c r="E77" s="2">
        <f t="shared" si="6"/>
        <v>2.5074396816758032E-5</v>
      </c>
      <c r="K77">
        <v>72</v>
      </c>
      <c r="L77" s="14">
        <v>5.4098950824094702E-4</v>
      </c>
      <c r="M77" s="14">
        <v>0.21422991891357501</v>
      </c>
      <c r="N77" s="2">
        <f t="shared" si="7"/>
        <v>1.8740565206745137E-6</v>
      </c>
    </row>
    <row r="78" spans="1:14" x14ac:dyDescent="0.55000000000000004">
      <c r="A78">
        <v>73</v>
      </c>
      <c r="C78">
        <f t="shared" si="4"/>
        <v>0.29094713363106767</v>
      </c>
      <c r="D78">
        <f t="shared" si="5"/>
        <v>4.9870563227363265E-4</v>
      </c>
      <c r="E78" s="2">
        <f t="shared" si="6"/>
        <v>3.5403566200937926E-6</v>
      </c>
      <c r="K78">
        <v>73</v>
      </c>
      <c r="L78" s="14">
        <v>5.0394664682138998E-4</v>
      </c>
      <c r="M78" s="14">
        <v>0.28906555009051099</v>
      </c>
      <c r="N78" s="2">
        <f t="shared" si="7"/>
        <v>2.7468233489803926E-5</v>
      </c>
    </row>
    <row r="79" spans="1:14" x14ac:dyDescent="0.55000000000000004">
      <c r="A79">
        <v>74</v>
      </c>
      <c r="C79">
        <f t="shared" si="4"/>
        <v>0.28963531633178641</v>
      </c>
      <c r="D79">
        <f t="shared" si="5"/>
        <v>3.2988819264698107E-4</v>
      </c>
      <c r="E79" s="2">
        <f t="shared" si="6"/>
        <v>3.4879472519882516E-6</v>
      </c>
      <c r="K79">
        <v>74</v>
      </c>
      <c r="L79" s="14">
        <v>3.4068722144738598E-4</v>
      </c>
      <c r="M79" s="14">
        <v>0.29150292101479303</v>
      </c>
      <c r="N79" s="2">
        <f t="shared" si="7"/>
        <v>1.1661902303197466E-4</v>
      </c>
    </row>
    <row r="80" spans="1:14" x14ac:dyDescent="0.55000000000000004">
      <c r="A80">
        <v>75</v>
      </c>
      <c r="C80">
        <f t="shared" si="4"/>
        <v>0.21563113966194231</v>
      </c>
      <c r="D80">
        <f t="shared" si="5"/>
        <v>7.8275770158020317E-5</v>
      </c>
      <c r="E80" s="2">
        <f t="shared" si="6"/>
        <v>2.8094636166392909E-5</v>
      </c>
      <c r="K80">
        <v>75</v>
      </c>
      <c r="L80" s="14">
        <v>9.2100567991799999E-5</v>
      </c>
      <c r="M80" s="14">
        <v>0.220931577018085</v>
      </c>
      <c r="N80" s="2">
        <f t="shared" si="7"/>
        <v>1.9112503514487938E-4</v>
      </c>
    </row>
    <row r="81" spans="1:14" x14ac:dyDescent="0.55000000000000004">
      <c r="A81">
        <v>76</v>
      </c>
      <c r="C81">
        <f t="shared" si="4"/>
        <v>8.7508092081251293E-2</v>
      </c>
      <c r="D81">
        <f t="shared" si="5"/>
        <v>-1.9298222071805014E-4</v>
      </c>
      <c r="E81" s="2">
        <f t="shared" si="6"/>
        <v>5.65271943969259E-5</v>
      </c>
      <c r="K81">
        <v>76</v>
      </c>
      <c r="L81" s="14">
        <v>-1.79553244067777E-4</v>
      </c>
      <c r="M81" s="14">
        <v>9.5026548997196605E-2</v>
      </c>
      <c r="N81" s="2">
        <f t="shared" si="7"/>
        <v>1.8033741387358122E-4</v>
      </c>
    </row>
    <row r="82" spans="1:14" x14ac:dyDescent="0.55000000000000004">
      <c r="A82">
        <v>77</v>
      </c>
      <c r="C82">
        <f t="shared" si="4"/>
        <v>-6.2577642087436061E-2</v>
      </c>
      <c r="D82">
        <f t="shared" si="5"/>
        <v>-4.158057419368371E-4</v>
      </c>
      <c r="E82" s="2">
        <f t="shared" si="6"/>
        <v>6.2396955656309448E-5</v>
      </c>
      <c r="K82">
        <v>77</v>
      </c>
      <c r="L82" s="14">
        <v>-4.0623683228311897E-4</v>
      </c>
      <c r="M82" s="14">
        <v>-5.46784677219527E-2</v>
      </c>
      <c r="N82" s="2">
        <f t="shared" si="7"/>
        <v>9.1564031961019991E-5</v>
      </c>
    </row>
    <row r="83" spans="1:14" x14ac:dyDescent="0.55000000000000004">
      <c r="A83">
        <v>78</v>
      </c>
      <c r="C83">
        <f t="shared" si="4"/>
        <v>-0.1969577071243267</v>
      </c>
      <c r="D83">
        <f t="shared" si="5"/>
        <v>-5.3427078642000994E-4</v>
      </c>
      <c r="E83" s="2">
        <f t="shared" si="6"/>
        <v>3.9297654403039705E-5</v>
      </c>
      <c r="K83">
        <v>78</v>
      </c>
      <c r="L83" s="14">
        <v>-5.3117588574280597E-4</v>
      </c>
      <c r="M83" s="14">
        <v>-0.19068892299955101</v>
      </c>
      <c r="N83" s="2">
        <f t="shared" si="7"/>
        <v>9.5784102017575885E-6</v>
      </c>
    </row>
    <row r="84" spans="1:14" x14ac:dyDescent="0.55000000000000004">
      <c r="A84">
        <v>79</v>
      </c>
      <c r="C84">
        <f t="shared" si="4"/>
        <v>-0.28190553921254385</v>
      </c>
      <c r="D84">
        <f t="shared" si="5"/>
        <v>-5.1864512504761666E-4</v>
      </c>
      <c r="E84" s="2">
        <f t="shared" si="6"/>
        <v>8.7935061155097385E-6</v>
      </c>
      <c r="K84">
        <v>79</v>
      </c>
      <c r="L84" s="14">
        <v>-5.2307864344224204E-4</v>
      </c>
      <c r="M84" s="14">
        <v>-0.27894015456371501</v>
      </c>
      <c r="N84" s="2">
        <f t="shared" si="7"/>
        <v>1.96560853554816E-5</v>
      </c>
    </row>
    <row r="85" spans="1:14" x14ac:dyDescent="0.55000000000000004">
      <c r="A85">
        <v>80</v>
      </c>
      <c r="C85">
        <f t="shared" si="4"/>
        <v>-0.29610102305633418</v>
      </c>
      <c r="D85">
        <f t="shared" si="5"/>
        <v>-3.7285046946129019E-4</v>
      </c>
      <c r="E85" s="2">
        <f t="shared" si="6"/>
        <v>1.5081582385155137E-6</v>
      </c>
      <c r="K85">
        <v>80</v>
      </c>
      <c r="L85" s="14">
        <v>-3.8397310994724599E-4</v>
      </c>
      <c r="M85" s="14">
        <v>-0.29732909399830598</v>
      </c>
      <c r="N85" s="2">
        <f t="shared" si="7"/>
        <v>1.2371313137982297E-4</v>
      </c>
    </row>
    <row r="86" spans="1:14" x14ac:dyDescent="0.55000000000000004">
      <c r="A86">
        <v>81</v>
      </c>
      <c r="C86">
        <f t="shared" si="4"/>
        <v>-0.23598139142800206</v>
      </c>
      <c r="D86">
        <f t="shared" si="5"/>
        <v>-1.3347820510530684E-4</v>
      </c>
      <c r="E86" s="2">
        <f t="shared" si="6"/>
        <v>2.7759472790890395E-5</v>
      </c>
      <c r="K86">
        <v>81</v>
      </c>
      <c r="L86" s="14">
        <v>-1.48699129069721E-4</v>
      </c>
      <c r="M86" s="14">
        <v>-0.241250117345232</v>
      </c>
      <c r="N86" s="2">
        <f t="shared" si="7"/>
        <v>2.3167652633047711E-4</v>
      </c>
    </row>
    <row r="87" spans="1:14" x14ac:dyDescent="0.55000000000000004">
      <c r="A87">
        <v>82</v>
      </c>
      <c r="C87">
        <f t="shared" si="4"/>
        <v>-0.11663540464485816</v>
      </c>
      <c r="D87">
        <f t="shared" si="5"/>
        <v>1.393942752344259E-4</v>
      </c>
      <c r="E87" s="2">
        <f t="shared" si="6"/>
        <v>6.5823163186112013E-5</v>
      </c>
      <c r="K87">
        <v>82</v>
      </c>
      <c r="L87" s="14">
        <v>1.2381747114574099E-4</v>
      </c>
      <c r="M87" s="14">
        <v>-0.12474855219597</v>
      </c>
      <c r="N87" s="2">
        <f t="shared" si="7"/>
        <v>2.426368256172708E-4</v>
      </c>
    </row>
    <row r="88" spans="1:14" x14ac:dyDescent="0.55000000000000004">
      <c r="A88">
        <v>83</v>
      </c>
      <c r="C88">
        <f t="shared" si="4"/>
        <v>3.1983610224645527E-2</v>
      </c>
      <c r="D88">
        <f t="shared" si="5"/>
        <v>3.7728173068887755E-4</v>
      </c>
      <c r="E88" s="2">
        <f t="shared" si="6"/>
        <v>8.0758053763831699E-5</v>
      </c>
      <c r="K88">
        <v>83</v>
      </c>
      <c r="L88" s="14">
        <v>3.6532321760492602E-4</v>
      </c>
      <c r="M88" s="14">
        <v>2.2997061734606E-2</v>
      </c>
      <c r="N88" s="2">
        <f t="shared" si="7"/>
        <v>1.430060351790399E-4</v>
      </c>
    </row>
    <row r="89" spans="1:14" x14ac:dyDescent="0.55000000000000004">
      <c r="A89">
        <v>84</v>
      </c>
      <c r="C89">
        <f t="shared" si="4"/>
        <v>0.17257541308881852</v>
      </c>
      <c r="D89">
        <f t="shared" si="5"/>
        <v>5.2047942420911577E-4</v>
      </c>
      <c r="E89" s="2">
        <f t="shared" si="6"/>
        <v>5.7645968153975447E-5</v>
      </c>
      <c r="K89">
        <v>84</v>
      </c>
      <c r="L89" s="14">
        <v>5.1533149791424895E-4</v>
      </c>
      <c r="M89" s="14">
        <v>0.164982918890337</v>
      </c>
      <c r="N89" s="2">
        <f t="shared" si="7"/>
        <v>2.6501145137381181E-5</v>
      </c>
    </row>
    <row r="90" spans="1:14" x14ac:dyDescent="0.55000000000000004">
      <c r="A90">
        <v>85</v>
      </c>
      <c r="C90">
        <f t="shared" si="4"/>
        <v>0.26985442486918237</v>
      </c>
      <c r="D90">
        <f t="shared" si="5"/>
        <v>5.3304775308989126E-4</v>
      </c>
      <c r="E90" s="2">
        <f t="shared" si="6"/>
        <v>1.7695856594196046E-5</v>
      </c>
      <c r="K90">
        <v>85</v>
      </c>
      <c r="L90" s="14">
        <v>5.36271807686428E-4</v>
      </c>
      <c r="M90" s="14">
        <v>0.265647780530259</v>
      </c>
      <c r="N90" s="2">
        <f t="shared" si="7"/>
        <v>1.039452804144963E-5</v>
      </c>
    </row>
    <row r="91" spans="1:14" x14ac:dyDescent="0.55000000000000004">
      <c r="A91">
        <v>86</v>
      </c>
      <c r="C91">
        <f t="shared" si="4"/>
        <v>0.29940566408796349</v>
      </c>
      <c r="D91">
        <f t="shared" si="5"/>
        <v>4.1183233170142061E-4</v>
      </c>
      <c r="E91" s="2">
        <f t="shared" si="6"/>
        <v>1.397589544355747E-7</v>
      </c>
      <c r="K91">
        <v>86</v>
      </c>
      <c r="L91" s="14">
        <v>4.22899516434771E-4</v>
      </c>
      <c r="M91" s="14">
        <v>0.29977950757718802</v>
      </c>
      <c r="N91" s="2">
        <f t="shared" si="7"/>
        <v>1.2248257792210379E-4</v>
      </c>
    </row>
    <row r="92" spans="1:14" x14ac:dyDescent="0.55000000000000004">
      <c r="A92">
        <v>87</v>
      </c>
      <c r="C92">
        <f t="shared" si="4"/>
        <v>0.25381239259198496</v>
      </c>
      <c r="D92">
        <f t="shared" si="5"/>
        <v>1.8725567579358618E-4</v>
      </c>
      <c r="E92" s="2">
        <f t="shared" si="6"/>
        <v>2.5172342624157848E-5</v>
      </c>
      <c r="K92">
        <v>87</v>
      </c>
      <c r="L92" s="14">
        <v>2.03609417813889E-4</v>
      </c>
      <c r="M92" s="14">
        <v>0.25882959725436</v>
      </c>
      <c r="N92" s="2">
        <f t="shared" si="7"/>
        <v>2.6744487806661831E-4</v>
      </c>
    </row>
    <row r="93" spans="1:14" x14ac:dyDescent="0.55000000000000004">
      <c r="A93">
        <v>88</v>
      </c>
      <c r="C93">
        <f t="shared" si="4"/>
        <v>0.14451756049672607</v>
      </c>
      <c r="D93">
        <f t="shared" si="5"/>
        <v>-8.431820770155485E-5</v>
      </c>
      <c r="E93" s="2">
        <f t="shared" si="6"/>
        <v>7.2874361469579143E-5</v>
      </c>
      <c r="K93">
        <v>88</v>
      </c>
      <c r="L93" s="14">
        <v>-6.6675922599608101E-5</v>
      </c>
      <c r="M93" s="14">
        <v>0.15305420863692601</v>
      </c>
      <c r="N93" s="2">
        <f t="shared" si="7"/>
        <v>3.1125022361837219E-4</v>
      </c>
    </row>
    <row r="94" spans="1:14" x14ac:dyDescent="0.55000000000000004">
      <c r="A94">
        <v>89</v>
      </c>
      <c r="C94">
        <f t="shared" si="4"/>
        <v>-1.0481330943468696E-3</v>
      </c>
      <c r="D94">
        <f t="shared" si="5"/>
        <v>-3.3472999835049448E-4</v>
      </c>
      <c r="E94" s="2">
        <f t="shared" si="6"/>
        <v>9.9871582880747473E-5</v>
      </c>
      <c r="K94">
        <v>89</v>
      </c>
      <c r="L94" s="14">
        <v>-3.20261864570639E-4</v>
      </c>
      <c r="M94" s="14">
        <v>8.9454439869962998E-3</v>
      </c>
      <c r="N94" s="2">
        <f t="shared" si="7"/>
        <v>2.0932689507179513E-4</v>
      </c>
    </row>
    <row r="95" spans="1:14" x14ac:dyDescent="0.55000000000000004">
      <c r="A95">
        <v>90</v>
      </c>
      <c r="C95">
        <f t="shared" si="4"/>
        <v>-0.14635076737169347</v>
      </c>
      <c r="D95">
        <f t="shared" si="5"/>
        <v>-5.0113161496286767E-4</v>
      </c>
      <c r="E95" s="2">
        <f t="shared" si="6"/>
        <v>8.0048894331345678E-5</v>
      </c>
      <c r="K95">
        <v>90</v>
      </c>
      <c r="L95" s="14">
        <v>-4.9363623579958395E-4</v>
      </c>
      <c r="M95" s="14">
        <v>-0.13740376260298201</v>
      </c>
      <c r="N95" s="2">
        <f t="shared" si="7"/>
        <v>5.6180708801387742E-5</v>
      </c>
    </row>
    <row r="96" spans="1:14" x14ac:dyDescent="0.55000000000000004">
      <c r="A96">
        <v>91</v>
      </c>
      <c r="C96">
        <f t="shared" si="4"/>
        <v>-0.25492244386848006</v>
      </c>
      <c r="D96">
        <f t="shared" si="5"/>
        <v>-5.4175975923699353E-4</v>
      </c>
      <c r="E96" s="2">
        <f t="shared" si="6"/>
        <v>3.1170999027470316E-5</v>
      </c>
      <c r="K96">
        <v>91</v>
      </c>
      <c r="L96" s="14">
        <v>-5.43376349475639E-4</v>
      </c>
      <c r="M96" s="14">
        <v>-0.249339344457985</v>
      </c>
      <c r="N96" s="2">
        <f t="shared" si="7"/>
        <v>2.6133639996838116E-6</v>
      </c>
    </row>
    <row r="97" spans="1:14" x14ac:dyDescent="0.55000000000000004">
      <c r="A97">
        <v>92</v>
      </c>
      <c r="C97">
        <f t="shared" si="4"/>
        <v>-0.29951396029361282</v>
      </c>
      <c r="D97">
        <f t="shared" si="5"/>
        <v>-4.4641762333348921E-4</v>
      </c>
      <c r="E97" s="2">
        <f t="shared" si="6"/>
        <v>4.7282069934820372E-7</v>
      </c>
      <c r="K97">
        <v>92</v>
      </c>
      <c r="L97" s="14">
        <v>-4.57024485563372E-4</v>
      </c>
      <c r="M97" s="14">
        <v>-0.29882634070448799</v>
      </c>
      <c r="N97" s="2">
        <f t="shared" si="7"/>
        <v>1.1250552636371407E-4</v>
      </c>
    </row>
    <row r="98" spans="1:14" x14ac:dyDescent="0.55000000000000004">
      <c r="A98">
        <v>93</v>
      </c>
      <c r="C98">
        <f t="shared" si="4"/>
        <v>-0.26893378593910128</v>
      </c>
      <c r="D98">
        <f t="shared" si="5"/>
        <v>-2.3903407371126493E-4</v>
      </c>
      <c r="E98" s="2">
        <f t="shared" si="6"/>
        <v>2.0581104289899455E-5</v>
      </c>
      <c r="K98">
        <v>93</v>
      </c>
      <c r="L98" s="14">
        <v>-2.5620800406768202E-4</v>
      </c>
      <c r="M98" s="14">
        <v>-0.27347042613751898</v>
      </c>
      <c r="N98" s="2">
        <f t="shared" si="7"/>
        <v>2.9494388388706438E-4</v>
      </c>
    </row>
    <row r="99" spans="1:14" x14ac:dyDescent="0.55000000000000004">
      <c r="A99">
        <v>94</v>
      </c>
      <c r="C99">
        <f t="shared" si="4"/>
        <v>-0.17085689998890183</v>
      </c>
      <c r="D99">
        <f t="shared" si="5"/>
        <v>2.8341989973528625E-5</v>
      </c>
      <c r="E99" s="2">
        <f t="shared" si="6"/>
        <v>7.6829552659563762E-5</v>
      </c>
      <c r="K99">
        <v>94</v>
      </c>
      <c r="L99" s="14">
        <v>8.7773614458243806E-6</v>
      </c>
      <c r="M99" s="14">
        <v>-0.179622146857049</v>
      </c>
      <c r="N99" s="2">
        <f t="shared" si="7"/>
        <v>3.827746894270588E-4</v>
      </c>
    </row>
    <row r="100" spans="1:14" x14ac:dyDescent="0.55000000000000004">
      <c r="A100">
        <v>95</v>
      </c>
      <c r="C100">
        <f t="shared" si="4"/>
        <v>-2.989853351956746E-2</v>
      </c>
      <c r="D100">
        <f t="shared" si="5"/>
        <v>2.8860481157677717E-4</v>
      </c>
      <c r="E100" s="2">
        <f t="shared" si="6"/>
        <v>1.1854534473005904E-4</v>
      </c>
      <c r="K100">
        <v>95</v>
      </c>
      <c r="L100" s="14">
        <v>2.7156438233442699E-4</v>
      </c>
      <c r="M100" s="14">
        <v>-4.0786386601330597E-2</v>
      </c>
      <c r="N100" s="2">
        <f t="shared" si="7"/>
        <v>2.903762287635429E-4</v>
      </c>
    </row>
    <row r="101" spans="1:14" x14ac:dyDescent="0.55000000000000004">
      <c r="A101">
        <v>96</v>
      </c>
      <c r="C101">
        <f t="shared" si="4"/>
        <v>0.11856373465202953</v>
      </c>
      <c r="D101">
        <f t="shared" si="5"/>
        <v>4.7643390878164294E-4</v>
      </c>
      <c r="E101" s="2">
        <f t="shared" si="6"/>
        <v>1.0607264424095482E-4</v>
      </c>
      <c r="K101">
        <v>96</v>
      </c>
      <c r="L101" s="14">
        <v>4.6633641900425098E-4</v>
      </c>
      <c r="M101" s="14">
        <v>0.108264577199065</v>
      </c>
      <c r="N101" s="2">
        <f t="shared" si="7"/>
        <v>1.0195929980453523E-4</v>
      </c>
    </row>
    <row r="102" spans="1:14" x14ac:dyDescent="0.55000000000000004">
      <c r="A102">
        <v>97</v>
      </c>
      <c r="C102">
        <f t="shared" si="4"/>
        <v>0.23726900455146349</v>
      </c>
      <c r="D102">
        <f t="shared" si="5"/>
        <v>5.4468813731335371E-4</v>
      </c>
      <c r="E102" s="2">
        <f t="shared" si="6"/>
        <v>4.9970740304592426E-5</v>
      </c>
      <c r="K102">
        <v>97</v>
      </c>
      <c r="L102" s="14">
        <v>5.4431160659334501E-4</v>
      </c>
      <c r="M102" s="14">
        <v>0.23020000601527801</v>
      </c>
      <c r="N102" s="2">
        <f t="shared" si="7"/>
        <v>1.4177538311026688E-7</v>
      </c>
    </row>
    <row r="103" spans="1:14" x14ac:dyDescent="0.55000000000000004">
      <c r="A103">
        <v>98</v>
      </c>
      <c r="C103">
        <f t="shared" si="4"/>
        <v>0.29642475554278919</v>
      </c>
      <c r="D103">
        <f t="shared" si="5"/>
        <v>4.7623712449564661E-4</v>
      </c>
      <c r="E103" s="2">
        <f t="shared" si="6"/>
        <v>3.7804591049333705E-6</v>
      </c>
      <c r="K103">
        <v>98</v>
      </c>
      <c r="L103" s="14">
        <v>4.8596057564707202E-4</v>
      </c>
      <c r="M103" s="14">
        <v>0.294480415267803</v>
      </c>
      <c r="N103" s="2">
        <f t="shared" si="7"/>
        <v>9.4545502294156121E-5</v>
      </c>
    </row>
    <row r="104" spans="1:14" x14ac:dyDescent="0.55000000000000004">
      <c r="A104">
        <v>99</v>
      </c>
      <c r="C104">
        <f t="shared" si="4"/>
        <v>0.28118414103166245</v>
      </c>
      <c r="D104">
        <f t="shared" si="5"/>
        <v>2.8826063171268556E-4</v>
      </c>
      <c r="E104" s="2">
        <f t="shared" si="6"/>
        <v>1.4609493092513014E-5</v>
      </c>
      <c r="K104">
        <v>99</v>
      </c>
      <c r="L104" s="14">
        <v>3.0589770384944402E-4</v>
      </c>
      <c r="M104" s="14">
        <v>0.28500637769263898</v>
      </c>
      <c r="N104" s="2">
        <f t="shared" si="7"/>
        <v>3.1106631355722167E-4</v>
      </c>
    </row>
    <row r="105" spans="1:14" x14ac:dyDescent="0.55000000000000004">
      <c r="A105">
        <v>100</v>
      </c>
      <c r="C105">
        <f t="shared" si="4"/>
        <v>0.19537223401363588</v>
      </c>
      <c r="D105">
        <f t="shared" si="5"/>
        <v>2.7936796422491996E-5</v>
      </c>
      <c r="E105" s="2">
        <f t="shared" si="6"/>
        <v>7.7061900014787049E-5</v>
      </c>
      <c r="K105">
        <v>100</v>
      </c>
      <c r="L105" s="14">
        <v>4.9220854471138302E-5</v>
      </c>
      <c r="M105" s="14">
        <v>0.204150724773145</v>
      </c>
      <c r="N105" s="2">
        <f t="shared" si="7"/>
        <v>4.5301112701814553E-4</v>
      </c>
    </row>
    <row r="106" spans="1:14" x14ac:dyDescent="0.55000000000000004">
      <c r="A106">
        <v>101</v>
      </c>
      <c r="C106">
        <f t="shared" si="4"/>
        <v>6.0526014378560936E-2</v>
      </c>
      <c r="D106">
        <f t="shared" si="5"/>
        <v>-2.3939858590873964E-4</v>
      </c>
      <c r="E106" s="2">
        <f t="shared" si="6"/>
        <v>1.3544867676922102E-4</v>
      </c>
      <c r="K106">
        <v>101</v>
      </c>
      <c r="L106" s="14">
        <v>-2.19783663253478E-4</v>
      </c>
      <c r="M106" s="14">
        <v>7.2164256375066294E-2</v>
      </c>
      <c r="N106" s="2">
        <f t="shared" si="7"/>
        <v>3.8474519077189657E-4</v>
      </c>
    </row>
    <row r="107" spans="1:14" x14ac:dyDescent="0.55000000000000004">
      <c r="A107">
        <v>102</v>
      </c>
      <c r="C107">
        <f t="shared" si="4"/>
        <v>-8.9510959078177715E-2</v>
      </c>
      <c r="D107">
        <f t="shared" si="5"/>
        <v>-4.4664996929914423E-4</v>
      </c>
      <c r="E107" s="2">
        <f t="shared" si="6"/>
        <v>1.3490268171651489E-4</v>
      </c>
      <c r="K107">
        <v>102</v>
      </c>
      <c r="L107" s="14">
        <v>-4.3374199907739901E-4</v>
      </c>
      <c r="M107" s="14">
        <v>-7.7896197706693801E-2</v>
      </c>
      <c r="N107" s="2">
        <f t="shared" si="7"/>
        <v>1.6661569524546133E-4</v>
      </c>
    </row>
    <row r="108" spans="1:14" x14ac:dyDescent="0.55000000000000004">
      <c r="A108">
        <v>103</v>
      </c>
      <c r="C108">
        <f t="shared" si="4"/>
        <v>-0.21708256854787297</v>
      </c>
      <c r="D108">
        <f t="shared" si="5"/>
        <v>-5.4180162503091435E-4</v>
      </c>
      <c r="E108" s="2">
        <f t="shared" si="6"/>
        <v>7.4571907019684703E-5</v>
      </c>
      <c r="K108">
        <v>103</v>
      </c>
      <c r="L108" s="14">
        <v>-5.3906696049237101E-4</v>
      </c>
      <c r="M108" s="14">
        <v>-0.20844706583988401</v>
      </c>
      <c r="N108" s="2">
        <f t="shared" si="7"/>
        <v>7.4783901383664517E-6</v>
      </c>
    </row>
    <row r="109" spans="1:14" x14ac:dyDescent="0.55000000000000004">
      <c r="A109">
        <v>104</v>
      </c>
      <c r="C109">
        <f t="shared" si="4"/>
        <v>-0.29017102905001679</v>
      </c>
      <c r="D109">
        <f t="shared" si="5"/>
        <v>-5.0097249315324104E-4</v>
      </c>
      <c r="E109" s="2">
        <f t="shared" si="6"/>
        <v>1.1424101400973775E-5</v>
      </c>
      <c r="K109">
        <v>104</v>
      </c>
      <c r="L109" s="14">
        <v>-5.0937925752338805E-4</v>
      </c>
      <c r="M109" s="14">
        <v>-0.28679107322175901</v>
      </c>
      <c r="N109" s="2">
        <f t="shared" si="7"/>
        <v>7.0673687175173283E-5</v>
      </c>
    </row>
    <row r="110" spans="1:14" x14ac:dyDescent="0.55000000000000004">
      <c r="A110">
        <v>105</v>
      </c>
      <c r="C110">
        <f t="shared" si="4"/>
        <v>-0.29043267758124308</v>
      </c>
      <c r="D110">
        <f t="shared" si="5"/>
        <v>-3.3440982515751483E-4</v>
      </c>
      <c r="E110" s="2">
        <f t="shared" si="6"/>
        <v>8.2587242061777534E-6</v>
      </c>
      <c r="K110">
        <v>105</v>
      </c>
      <c r="L110" s="14">
        <v>-3.5211435954817199E-4</v>
      </c>
      <c r="M110" s="14">
        <v>-0.29330647719259001</v>
      </c>
      <c r="N110" s="2">
        <f t="shared" si="7"/>
        <v>3.1345053798996226E-4</v>
      </c>
    </row>
    <row r="111" spans="1:14" x14ac:dyDescent="0.55000000000000004">
      <c r="A111">
        <v>106</v>
      </c>
      <c r="C111">
        <f t="shared" si="4"/>
        <v>-0.21780184587537485</v>
      </c>
      <c r="D111">
        <f t="shared" si="5"/>
        <v>-8.3917339847943884E-5</v>
      </c>
      <c r="E111" s="2">
        <f t="shared" si="6"/>
        <v>7.3266898253205622E-5</v>
      </c>
      <c r="K111">
        <v>106</v>
      </c>
      <c r="L111" s="14">
        <v>-1.0666023586521301E-4</v>
      </c>
      <c r="M111" s="14">
        <v>-0.22636145440925101</v>
      </c>
      <c r="N111" s="2">
        <f t="shared" si="7"/>
        <v>5.1723931925231573E-4</v>
      </c>
    </row>
    <row r="112" spans="1:14" x14ac:dyDescent="0.55000000000000004">
      <c r="A112">
        <v>107</v>
      </c>
      <c r="C112">
        <f t="shared" si="4"/>
        <v>-9.0507341753899975E-2</v>
      </c>
      <c r="D112">
        <f t="shared" si="5"/>
        <v>1.8763662892619696E-4</v>
      </c>
      <c r="E112" s="2">
        <f t="shared" si="6"/>
        <v>1.4921744763719862E-4</v>
      </c>
      <c r="K112">
        <v>107</v>
      </c>
      <c r="L112" s="14">
        <v>1.65507605562253E-4</v>
      </c>
      <c r="M112" s="14">
        <v>-0.102722801124599</v>
      </c>
      <c r="N112" s="2">
        <f t="shared" si="7"/>
        <v>4.8969367504197775E-4</v>
      </c>
    </row>
    <row r="113" spans="1:14" x14ac:dyDescent="0.55000000000000004">
      <c r="A113">
        <v>108</v>
      </c>
      <c r="C113">
        <f t="shared" si="4"/>
        <v>5.9502597404208754E-2</v>
      </c>
      <c r="D113">
        <f t="shared" si="5"/>
        <v>4.1209775890660167E-4</v>
      </c>
      <c r="E113" s="2">
        <f t="shared" si="6"/>
        <v>1.6535857344972588E-4</v>
      </c>
      <c r="K113">
        <v>108</v>
      </c>
      <c r="L113" s="14">
        <v>3.9622304044201E-4</v>
      </c>
      <c r="M113" s="14">
        <v>4.6643414947702203E-2</v>
      </c>
      <c r="N113" s="2">
        <f t="shared" si="7"/>
        <v>2.5200668633004774E-4</v>
      </c>
    </row>
    <row r="114" spans="1:14" x14ac:dyDescent="0.55000000000000004">
      <c r="A114">
        <v>109</v>
      </c>
      <c r="C114">
        <f t="shared" si="4"/>
        <v>0.19457863882923065</v>
      </c>
      <c r="D114">
        <f t="shared" si="5"/>
        <v>5.3313103773390427E-4</v>
      </c>
      <c r="E114" s="2">
        <f t="shared" si="6"/>
        <v>1.050858802717804E-4</v>
      </c>
      <c r="K114">
        <v>109</v>
      </c>
      <c r="L114" s="14">
        <v>5.2770195685377199E-4</v>
      </c>
      <c r="M114" s="14">
        <v>0.184327498391612</v>
      </c>
      <c r="N114" s="2">
        <f t="shared" si="7"/>
        <v>2.947491920301791E-5</v>
      </c>
    </row>
    <row r="115" spans="1:14" x14ac:dyDescent="0.55000000000000004">
      <c r="A115">
        <v>110</v>
      </c>
      <c r="C115">
        <f t="shared" si="4"/>
        <v>0.28081954330080494</v>
      </c>
      <c r="D115">
        <f t="shared" si="5"/>
        <v>5.2035966360185128E-4</v>
      </c>
      <c r="E115" s="2">
        <f t="shared" si="6"/>
        <v>2.4739949027833266E-5</v>
      </c>
      <c r="K115">
        <v>110</v>
      </c>
      <c r="L115" s="14">
        <v>5.2701464454623097E-4</v>
      </c>
      <c r="M115" s="14">
        <v>0.27584561637855998</v>
      </c>
      <c r="N115" s="2">
        <f t="shared" si="7"/>
        <v>4.4288771370056757E-5</v>
      </c>
    </row>
    <row r="116" spans="1:14" x14ac:dyDescent="0.55000000000000004">
      <c r="A116">
        <v>111</v>
      </c>
      <c r="C116">
        <f t="shared" si="4"/>
        <v>0.29658066161086538</v>
      </c>
      <c r="D116">
        <f t="shared" si="5"/>
        <v>3.7698898221834152E-4</v>
      </c>
      <c r="E116" s="2">
        <f t="shared" si="6"/>
        <v>2.8758289109274995E-6</v>
      </c>
      <c r="K116">
        <v>111</v>
      </c>
      <c r="L116" s="14">
        <v>3.9433324515058703E-4</v>
      </c>
      <c r="M116" s="14">
        <v>0.29827648852152799</v>
      </c>
      <c r="N116" s="2">
        <f t="shared" si="7"/>
        <v>3.0082345666286543E-4</v>
      </c>
    </row>
    <row r="117" spans="1:14" x14ac:dyDescent="0.55000000000000004">
      <c r="A117">
        <v>112</v>
      </c>
      <c r="C117">
        <f t="shared" si="4"/>
        <v>0.23790628528158403</v>
      </c>
      <c r="D117">
        <f t="shared" si="5"/>
        <v>1.3900201259611043E-4</v>
      </c>
      <c r="E117" s="2">
        <f t="shared" si="6"/>
        <v>6.5543248034185482E-5</v>
      </c>
      <c r="K117">
        <v>112</v>
      </c>
      <c r="L117" s="14">
        <v>1.6288863824112399E-4</v>
      </c>
      <c r="M117" s="14">
        <v>0.246002163741281</v>
      </c>
      <c r="N117" s="2">
        <f t="shared" si="7"/>
        <v>5.7057088470501948E-4</v>
      </c>
    </row>
    <row r="118" spans="1:14" x14ac:dyDescent="0.55000000000000004">
      <c r="A118">
        <v>113</v>
      </c>
      <c r="C118">
        <f t="shared" si="4"/>
        <v>0.11952244601375785</v>
      </c>
      <c r="D118">
        <f t="shared" si="5"/>
        <v>-1.3387153225748576E-4</v>
      </c>
      <c r="E118" s="2">
        <f t="shared" si="6"/>
        <v>1.5857420317272084E-4</v>
      </c>
      <c r="K118">
        <v>113</v>
      </c>
      <c r="L118" s="14">
        <v>-1.09352438603578E-4</v>
      </c>
      <c r="M118" s="14">
        <v>0.13211507096540001</v>
      </c>
      <c r="N118" s="2">
        <f t="shared" si="7"/>
        <v>6.0118595360909995E-4</v>
      </c>
    </row>
    <row r="119" spans="1:14" x14ac:dyDescent="0.55000000000000004">
      <c r="A119">
        <v>114</v>
      </c>
      <c r="C119">
        <f t="shared" si="4"/>
        <v>-2.8859007869923074E-2</v>
      </c>
      <c r="D119">
        <f t="shared" si="5"/>
        <v>-3.7314614430266496E-4</v>
      </c>
      <c r="E119" s="2">
        <f t="shared" si="6"/>
        <v>1.959425189202557E-4</v>
      </c>
      <c r="K119">
        <v>114</v>
      </c>
      <c r="L119" s="14">
        <v>-3.5420551882673598E-4</v>
      </c>
      <c r="M119" s="14">
        <v>-1.4861060916163901E-2</v>
      </c>
      <c r="N119" s="2">
        <f t="shared" si="7"/>
        <v>3.5874729341940978E-4</v>
      </c>
    </row>
    <row r="120" spans="1:14" x14ac:dyDescent="0.55000000000000004">
      <c r="A120">
        <v>115</v>
      </c>
      <c r="C120">
        <f t="shared" si="4"/>
        <v>-0.16999745907800021</v>
      </c>
      <c r="D120">
        <f t="shared" si="5"/>
        <v>-5.1876893942547303E-4</v>
      </c>
      <c r="E120" s="2">
        <f t="shared" si="6"/>
        <v>1.411893189321122E-4</v>
      </c>
      <c r="K120">
        <v>115</v>
      </c>
      <c r="L120" s="14">
        <v>-5.1034562952822495E-4</v>
      </c>
      <c r="M120" s="14">
        <v>-0.15811514789994599</v>
      </c>
      <c r="N120" s="2">
        <f t="shared" si="7"/>
        <v>7.0952149625077432E-5</v>
      </c>
    </row>
    <row r="121" spans="1:14" x14ac:dyDescent="0.55000000000000004">
      <c r="A121">
        <v>116</v>
      </c>
      <c r="C121">
        <f t="shared" si="4"/>
        <v>-0.26847013131999986</v>
      </c>
      <c r="D121">
        <f t="shared" si="5"/>
        <v>-5.3419166553526107E-4</v>
      </c>
      <c r="E121" s="2">
        <f t="shared" si="6"/>
        <v>4.4914339078160343E-5</v>
      </c>
      <c r="K121">
        <v>116</v>
      </c>
      <c r="L121" s="14">
        <v>-5.38666511359931E-4</v>
      </c>
      <c r="M121" s="14">
        <v>-0.26176831521701999</v>
      </c>
      <c r="N121" s="2">
        <f t="shared" si="7"/>
        <v>2.0024245154565922E-5</v>
      </c>
    </row>
    <row r="122" spans="1:14" x14ac:dyDescent="0.55000000000000004">
      <c r="A122">
        <v>117</v>
      </c>
      <c r="C122">
        <f t="shared" si="4"/>
        <v>-0.29956245950263777</v>
      </c>
      <c r="D122">
        <f t="shared" si="5"/>
        <v>-4.1554354346377885E-4</v>
      </c>
      <c r="E122" s="2">
        <f t="shared" si="6"/>
        <v>8.8520883214424896E-8</v>
      </c>
      <c r="K122">
        <v>117</v>
      </c>
      <c r="L122" s="14">
        <v>-4.3207502377710997E-4</v>
      </c>
      <c r="M122" s="14">
        <v>-0.29985998409525899</v>
      </c>
      <c r="N122" s="2">
        <f t="shared" si="7"/>
        <v>2.7328984135005448E-4</v>
      </c>
    </row>
    <row r="123" spans="1:14" x14ac:dyDescent="0.55000000000000004">
      <c r="A123">
        <v>118</v>
      </c>
      <c r="C123">
        <f t="shared" si="4"/>
        <v>-0.25547092462645399</v>
      </c>
      <c r="D123">
        <f t="shared" si="5"/>
        <v>-1.926027509468422E-4</v>
      </c>
      <c r="E123" s="2">
        <f t="shared" si="6"/>
        <v>5.4448683713166674E-5</v>
      </c>
      <c r="K123">
        <v>118</v>
      </c>
      <c r="L123" s="14">
        <v>-2.1726766609045999E-4</v>
      </c>
      <c r="M123" s="14">
        <v>-0.26284985976054798</v>
      </c>
      <c r="N123" s="2">
        <f t="shared" si="7"/>
        <v>6.0835803904186634E-4</v>
      </c>
    </row>
    <row r="124" spans="1:14" x14ac:dyDescent="0.55000000000000004">
      <c r="A124">
        <v>119</v>
      </c>
      <c r="C124">
        <f t="shared" si="4"/>
        <v>-0.14726157256942016</v>
      </c>
      <c r="D124">
        <f t="shared" si="5"/>
        <v>7.867727231353513E-5</v>
      </c>
      <c r="E124" s="2">
        <f t="shared" si="6"/>
        <v>1.6245503213687597E-4</v>
      </c>
      <c r="K124">
        <v>119</v>
      </c>
      <c r="L124" s="14">
        <v>5.19557263992936E-5</v>
      </c>
      <c r="M124" s="14">
        <v>-0.16000735744666</v>
      </c>
      <c r="N124" s="2">
        <f t="shared" si="7"/>
        <v>7.1404101604691814E-4</v>
      </c>
    </row>
    <row r="125" spans="1:14" x14ac:dyDescent="0.55000000000000004">
      <c r="A125">
        <v>120</v>
      </c>
      <c r="C125">
        <f t="shared" si="4"/>
        <v>-2.0926698254492243E-3</v>
      </c>
      <c r="D125">
        <f t="shared" si="5"/>
        <v>3.3021095860870543E-4</v>
      </c>
      <c r="E125" s="2">
        <f t="shared" si="6"/>
        <v>2.249205076591188E-4</v>
      </c>
      <c r="K125">
        <v>120</v>
      </c>
      <c r="L125" s="14">
        <v>3.0816648490241701E-4</v>
      </c>
      <c r="M125" s="14">
        <v>-1.7090019846673601E-2</v>
      </c>
      <c r="N125" s="2">
        <f t="shared" si="7"/>
        <v>4.8595882098724166E-4</v>
      </c>
    </row>
    <row r="126" spans="1:14" x14ac:dyDescent="0.55000000000000004">
      <c r="A126">
        <v>121</v>
      </c>
      <c r="C126">
        <f t="shared" si="4"/>
        <v>0.14360144893472479</v>
      </c>
      <c r="D126">
        <f t="shared" si="5"/>
        <v>4.9886865458856604E-4</v>
      </c>
      <c r="E126" s="2">
        <f t="shared" si="6"/>
        <v>1.820834397574236E-4</v>
      </c>
      <c r="K126">
        <v>121</v>
      </c>
      <c r="L126" s="14">
        <v>4.8719503553564902E-4</v>
      </c>
      <c r="M126" s="14">
        <v>0.13010761924269801</v>
      </c>
      <c r="N126" s="2">
        <f t="shared" si="7"/>
        <v>1.3627338179262734E-4</v>
      </c>
    </row>
    <row r="127" spans="1:14" x14ac:dyDescent="0.55000000000000004">
      <c r="A127">
        <v>122</v>
      </c>
      <c r="C127">
        <f t="shared" si="4"/>
        <v>0.2532546308909408</v>
      </c>
      <c r="D127">
        <f t="shared" si="5"/>
        <v>5.4232083358471579E-4</v>
      </c>
      <c r="E127" s="2">
        <f t="shared" si="6"/>
        <v>7.2857029469211885E-5</v>
      </c>
      <c r="K127">
        <v>122</v>
      </c>
      <c r="L127" s="14">
        <v>5.4420256718039903E-4</v>
      </c>
      <c r="M127" s="14">
        <v>0.244718997963664</v>
      </c>
      <c r="N127" s="2">
        <f t="shared" si="7"/>
        <v>3.5409213251229807E-6</v>
      </c>
    </row>
    <row r="128" spans="1:14" x14ac:dyDescent="0.55000000000000004">
      <c r="A128">
        <v>123</v>
      </c>
      <c r="C128">
        <f t="shared" si="4"/>
        <v>0.29934623867821331</v>
      </c>
      <c r="D128">
        <f t="shared" si="5"/>
        <v>4.4966191456851664E-4</v>
      </c>
      <c r="E128" s="2">
        <f t="shared" si="6"/>
        <v>1.7089108244118975E-6</v>
      </c>
      <c r="K128">
        <v>123</v>
      </c>
      <c r="L128" s="14">
        <v>4.6491118988718598E-4</v>
      </c>
      <c r="M128" s="14">
        <v>0.29803898551818198</v>
      </c>
      <c r="N128" s="2">
        <f t="shared" si="7"/>
        <v>2.3254039774457793E-4</v>
      </c>
    </row>
    <row r="129" spans="1:14" x14ac:dyDescent="0.55000000000000004">
      <c r="A129">
        <v>124</v>
      </c>
      <c r="C129">
        <f t="shared" si="4"/>
        <v>0.2703082502759851</v>
      </c>
      <c r="D129">
        <f t="shared" si="5"/>
        <v>2.4414733311773501E-4</v>
      </c>
      <c r="E129" s="2">
        <f t="shared" si="6"/>
        <v>4.1024152767691671E-5</v>
      </c>
      <c r="K129">
        <v>124</v>
      </c>
      <c r="L129" s="14">
        <v>2.6917992098709099E-4</v>
      </c>
      <c r="M129" s="14">
        <v>0.27671326025003601</v>
      </c>
      <c r="N129" s="2">
        <f t="shared" si="7"/>
        <v>6.2663045543702803E-4</v>
      </c>
    </row>
    <row r="130" spans="1:14" x14ac:dyDescent="0.55000000000000004">
      <c r="A130">
        <v>125</v>
      </c>
      <c r="C130">
        <f t="shared" si="4"/>
        <v>0.17342858870092037</v>
      </c>
      <c r="D130">
        <f t="shared" si="5"/>
        <v>-2.2643082727601072E-5</v>
      </c>
      <c r="E130" s="2">
        <f t="shared" si="6"/>
        <v>1.6013367857084548E-4</v>
      </c>
      <c r="K130">
        <v>125</v>
      </c>
      <c r="L130" s="14">
        <v>6.0308710047824403E-6</v>
      </c>
      <c r="M130" s="14">
        <v>0.186082982347826</v>
      </c>
      <c r="N130" s="2">
        <f t="shared" si="7"/>
        <v>8.2219562264687033E-4</v>
      </c>
    </row>
    <row r="131" spans="1:14" x14ac:dyDescent="0.55000000000000004">
      <c r="A131">
        <v>126</v>
      </c>
      <c r="C131">
        <f t="shared" si="4"/>
        <v>3.3022006946974554E-2</v>
      </c>
      <c r="D131">
        <f t="shared" si="5"/>
        <v>-2.8375056208656808E-4</v>
      </c>
      <c r="E131" s="2">
        <f t="shared" si="6"/>
        <v>2.5043253016315473E-4</v>
      </c>
      <c r="K131">
        <v>126</v>
      </c>
      <c r="L131" s="14">
        <v>-2.5862864803348202E-4</v>
      </c>
      <c r="M131" s="14">
        <v>4.8847067141588499E-2</v>
      </c>
      <c r="N131" s="2">
        <f t="shared" si="7"/>
        <v>6.3111056569064292E-4</v>
      </c>
    </row>
    <row r="132" spans="1:14" x14ac:dyDescent="0.55000000000000004">
      <c r="A132">
        <v>127</v>
      </c>
      <c r="C132">
        <f t="shared" si="4"/>
        <v>-0.11567240250196577</v>
      </c>
      <c r="D132">
        <f t="shared" si="5"/>
        <v>-4.73642631349847E-4</v>
      </c>
      <c r="E132" s="2">
        <f t="shared" si="6"/>
        <v>2.2648755398623863E-4</v>
      </c>
      <c r="K132">
        <v>127</v>
      </c>
      <c r="L132" s="14">
        <v>-4.5851301775610899E-4</v>
      </c>
      <c r="M132" s="14">
        <v>-0.100622899055465</v>
      </c>
      <c r="N132" s="2">
        <f t="shared" si="7"/>
        <v>2.289052074958218E-4</v>
      </c>
    </row>
    <row r="133" spans="1:14" x14ac:dyDescent="0.55000000000000004">
      <c r="A133">
        <v>128</v>
      </c>
      <c r="C133">
        <f t="shared" si="4"/>
        <v>-0.23533547710395658</v>
      </c>
      <c r="D133">
        <f t="shared" si="5"/>
        <v>-5.4466038373988555E-4</v>
      </c>
      <c r="E133" s="2">
        <f t="shared" si="6"/>
        <v>1.0908217297015629E-4</v>
      </c>
      <c r="K133">
        <v>128</v>
      </c>
      <c r="L133" s="14">
        <v>-5.4355995777346003E-4</v>
      </c>
      <c r="M133" s="14">
        <v>-0.22489123596492899</v>
      </c>
      <c r="N133" s="2">
        <f t="shared" si="7"/>
        <v>1.2109373075835316E-6</v>
      </c>
    </row>
    <row r="134" spans="1:14" x14ac:dyDescent="0.55000000000000004">
      <c r="A134">
        <v>129</v>
      </c>
      <c r="C134">
        <f t="shared" ref="C134:C197" si="8">$D$1*COS($B$2*(A134-$L$2)+$B$1)</f>
        <v>-0.29593430743164456</v>
      </c>
      <c r="D134">
        <f t="shared" ref="D134:D197" si="9">$D$2*COS($B$2*(A134-$L$3)+$B$3)</f>
        <v>-4.789798603423877E-4</v>
      </c>
      <c r="E134" s="2">
        <f t="shared" ref="E134:E197" si="10">(M134-C134)^2</f>
        <v>9.610866336897182E-6</v>
      </c>
      <c r="K134">
        <v>129</v>
      </c>
      <c r="L134" s="14">
        <v>-4.9246893436527702E-4</v>
      </c>
      <c r="M134" s="14">
        <v>-0.292834167703036</v>
      </c>
      <c r="N134" s="2">
        <f t="shared" si="7"/>
        <v>1.8195511799498743E-4</v>
      </c>
    </row>
    <row r="135" spans="1:14" x14ac:dyDescent="0.55000000000000004">
      <c r="A135">
        <v>130</v>
      </c>
      <c r="C135">
        <f t="shared" si="8"/>
        <v>-0.28225986439490858</v>
      </c>
      <c r="D135">
        <f t="shared" si="9"/>
        <v>-2.930854880943945E-4</v>
      </c>
      <c r="E135" s="2">
        <f t="shared" si="10"/>
        <v>2.6781671744203546E-5</v>
      </c>
      <c r="K135">
        <v>130</v>
      </c>
      <c r="L135" s="14">
        <v>-3.1803601128983701E-4</v>
      </c>
      <c r="M135" s="14">
        <v>-0.28743496552862602</v>
      </c>
      <c r="N135" s="2">
        <f t="shared" ref="N135:N198" si="11">((L135-D135)^2)*1000000</f>
        <v>6.2252860772631525E-4</v>
      </c>
    </row>
    <row r="136" spans="1:14" x14ac:dyDescent="0.55000000000000004">
      <c r="A136">
        <v>131</v>
      </c>
      <c r="C136">
        <f t="shared" si="8"/>
        <v>-0.19774414496160114</v>
      </c>
      <c r="D136">
        <f t="shared" si="9"/>
        <v>-3.3632836087397347E-5</v>
      </c>
      <c r="E136" s="2">
        <f t="shared" si="10"/>
        <v>1.513330077649471E-4</v>
      </c>
      <c r="K136">
        <v>131</v>
      </c>
      <c r="L136" s="14">
        <v>-6.3948996234680002E-5</v>
      </c>
      <c r="M136" s="14">
        <v>-0.21004589312049901</v>
      </c>
      <c r="N136" s="2">
        <f t="shared" si="11"/>
        <v>9.1906956607568904E-4</v>
      </c>
    </row>
    <row r="137" spans="1:14" x14ac:dyDescent="0.55000000000000004">
      <c r="A137">
        <v>132</v>
      </c>
      <c r="C137">
        <f t="shared" si="8"/>
        <v>-6.3598813259204107E-2</v>
      </c>
      <c r="D137">
        <f t="shared" si="9"/>
        <v>2.3426094885363116E-4</v>
      </c>
      <c r="E137" s="2">
        <f t="shared" si="10"/>
        <v>2.7062587565930606E-4</v>
      </c>
      <c r="K137">
        <v>132</v>
      </c>
      <c r="L137" s="14">
        <v>2.0615444163822399E-4</v>
      </c>
      <c r="M137" s="14">
        <v>-8.0049523750222604E-2</v>
      </c>
      <c r="N137" s="2">
        <f t="shared" si="11"/>
        <v>7.8997574784973542E-4</v>
      </c>
    </row>
    <row r="138" spans="1:14" x14ac:dyDescent="0.55000000000000004">
      <c r="A138">
        <v>133</v>
      </c>
      <c r="C138">
        <f t="shared" si="8"/>
        <v>8.6508480014495057E-2</v>
      </c>
      <c r="D138">
        <f t="shared" si="9"/>
        <v>4.4336017346192772E-4</v>
      </c>
      <c r="E138" s="2">
        <f t="shared" si="10"/>
        <v>2.7267040330968478E-4</v>
      </c>
      <c r="K138">
        <v>133</v>
      </c>
      <c r="L138" s="14">
        <v>4.24625220713526E-4</v>
      </c>
      <c r="M138" s="14">
        <v>6.9995745434490303E-2</v>
      </c>
      <c r="N138" s="2">
        <f t="shared" si="11"/>
        <v>3.5099845448484536E-4</v>
      </c>
    </row>
    <row r="139" spans="1:14" x14ac:dyDescent="0.55000000000000004">
      <c r="A139">
        <v>134</v>
      </c>
      <c r="C139">
        <f t="shared" si="8"/>
        <v>0.2149039682588246</v>
      </c>
      <c r="D139">
        <f t="shared" si="9"/>
        <v>5.4118533982321841E-4</v>
      </c>
      <c r="E139" s="2">
        <f t="shared" si="10"/>
        <v>1.5360683134699215E-4</v>
      </c>
      <c r="K139">
        <v>134</v>
      </c>
      <c r="L139" s="14">
        <v>5.3674597907749804E-4</v>
      </c>
      <c r="M139" s="14">
        <v>0.202510145953055</v>
      </c>
      <c r="N139" s="2">
        <f t="shared" si="11"/>
        <v>1.9707923830642895E-5</v>
      </c>
    </row>
    <row r="140" spans="1:14" x14ac:dyDescent="0.55000000000000004">
      <c r="A140">
        <v>135</v>
      </c>
      <c r="C140">
        <f t="shared" si="8"/>
        <v>0.28936309028688062</v>
      </c>
      <c r="D140">
        <f t="shared" si="9"/>
        <v>5.03184393171982E-4</v>
      </c>
      <c r="E140" s="2">
        <f t="shared" si="10"/>
        <v>2.5588079800242463E-5</v>
      </c>
      <c r="K140">
        <v>135</v>
      </c>
      <c r="L140" s="14">
        <v>5.1443537725119398E-4</v>
      </c>
      <c r="M140" s="14">
        <v>0.28430462413593699</v>
      </c>
      <c r="N140" s="2">
        <f t="shared" si="11"/>
        <v>1.2658464275068133E-4</v>
      </c>
    </row>
    <row r="141" spans="1:14" x14ac:dyDescent="0.55000000000000004">
      <c r="A141">
        <v>136</v>
      </c>
      <c r="C141">
        <f t="shared" si="8"/>
        <v>0.29119817594361419</v>
      </c>
      <c r="D141">
        <f t="shared" si="9"/>
        <v>3.3889477012116059E-4</v>
      </c>
      <c r="E141" s="2">
        <f t="shared" si="10"/>
        <v>1.3653539071830758E-5</v>
      </c>
      <c r="K141">
        <v>136</v>
      </c>
      <c r="L141" s="14">
        <v>3.6328124386693697E-4</v>
      </c>
      <c r="M141" s="14">
        <v>0.29489324550613</v>
      </c>
      <c r="N141" s="2">
        <f t="shared" si="11"/>
        <v>5.9470010175344062E-4</v>
      </c>
    </row>
    <row r="142" spans="1:14" x14ac:dyDescent="0.55000000000000004">
      <c r="A142">
        <v>137</v>
      </c>
      <c r="C142">
        <f t="shared" si="8"/>
        <v>0.21994865740967817</v>
      </c>
      <c r="D142">
        <f t="shared" si="9"/>
        <v>8.9549703105645963E-5</v>
      </c>
      <c r="E142" s="2">
        <f t="shared" si="10"/>
        <v>1.3631418862445707E-4</v>
      </c>
      <c r="K142">
        <v>137</v>
      </c>
      <c r="L142" s="14">
        <v>1.2114106932298299E-4</v>
      </c>
      <c r="M142" s="14">
        <v>0.23162402415443001</v>
      </c>
      <c r="N142" s="2">
        <f t="shared" si="11"/>
        <v>9.9801441947790334E-4</v>
      </c>
    </row>
    <row r="143" spans="1:14" x14ac:dyDescent="0.55000000000000004">
      <c r="A143">
        <v>138</v>
      </c>
      <c r="C143">
        <f t="shared" si="8"/>
        <v>9.3496662016243737E-2</v>
      </c>
      <c r="D143">
        <f t="shared" si="9"/>
        <v>-1.8227045183121397E-4</v>
      </c>
      <c r="E143" s="2">
        <f t="shared" si="10"/>
        <v>2.8380345192799698E-4</v>
      </c>
      <c r="K143">
        <v>138</v>
      </c>
      <c r="L143" s="14">
        <v>-1.5133963753754699E-4</v>
      </c>
      <c r="M143" s="14">
        <v>0.110343129062126</v>
      </c>
      <c r="N143" s="2">
        <f t="shared" si="11"/>
        <v>9.5671527286931332E-4</v>
      </c>
    </row>
    <row r="144" spans="1:14" x14ac:dyDescent="0.55000000000000004">
      <c r="A144">
        <v>139</v>
      </c>
      <c r="C144">
        <f t="shared" si="8"/>
        <v>-5.642102478972761E-2</v>
      </c>
      <c r="D144">
        <f t="shared" si="9"/>
        <v>-4.0834456531504612E-4</v>
      </c>
      <c r="E144" s="2">
        <f t="shared" si="10"/>
        <v>3.1852031933054002E-4</v>
      </c>
      <c r="K144">
        <v>139</v>
      </c>
      <c r="L144" s="14">
        <v>-3.8591639333384801E-4</v>
      </c>
      <c r="M144" s="14">
        <v>-3.8573887222864402E-2</v>
      </c>
      <c r="N144" s="2">
        <f t="shared" si="11"/>
        <v>5.0302289841820029E-4</v>
      </c>
    </row>
    <row r="145" spans="1:14" x14ac:dyDescent="0.55000000000000004">
      <c r="A145">
        <v>140</v>
      </c>
      <c r="C145">
        <f t="shared" si="8"/>
        <v>-0.19217822363450793</v>
      </c>
      <c r="D145">
        <f t="shared" si="9"/>
        <v>-5.3193280012632125E-4</v>
      </c>
      <c r="E145" s="2">
        <f t="shared" si="10"/>
        <v>2.0587628057343777E-4</v>
      </c>
      <c r="K145">
        <v>140</v>
      </c>
      <c r="L145" s="14">
        <v>-5.23837994368189E-4</v>
      </c>
      <c r="M145" s="14">
        <v>-0.17782983415786499</v>
      </c>
      <c r="N145" s="2">
        <f t="shared" si="11"/>
        <v>6.5525880261891001E-5</v>
      </c>
    </row>
    <row r="146" spans="1:14" x14ac:dyDescent="0.55000000000000004">
      <c r="A146">
        <v>141</v>
      </c>
      <c r="C146">
        <f t="shared" si="8"/>
        <v>-0.27970273914299693</v>
      </c>
      <c r="D146">
        <f t="shared" si="9"/>
        <v>-5.2201711436086014E-4</v>
      </c>
      <c r="E146" s="2">
        <f t="shared" si="10"/>
        <v>5.1201798360697911E-5</v>
      </c>
      <c r="K146">
        <v>141</v>
      </c>
      <c r="L146" s="14">
        <v>-5.3056112005802497E-4</v>
      </c>
      <c r="M146" s="14">
        <v>-0.27254719595182703</v>
      </c>
      <c r="N146" s="2">
        <f t="shared" si="11"/>
        <v>7.3000033353185095E-5</v>
      </c>
    </row>
    <row r="147" spans="1:14" x14ac:dyDescent="0.55000000000000004">
      <c r="A147">
        <v>142</v>
      </c>
      <c r="C147">
        <f t="shared" si="8"/>
        <v>-0.29702776279316367</v>
      </c>
      <c r="D147">
        <f t="shared" si="9"/>
        <v>-3.8108613613969917E-4</v>
      </c>
      <c r="E147" s="2">
        <f t="shared" si="10"/>
        <v>3.9032283516601929E-6</v>
      </c>
      <c r="K147">
        <v>142</v>
      </c>
      <c r="L147" s="14">
        <v>-4.0440192186709197E-4</v>
      </c>
      <c r="M147" s="14">
        <v>-0.29900342175959999</v>
      </c>
      <c r="N147" s="2">
        <f t="shared" si="11"/>
        <v>5.4362586408569411E-4</v>
      </c>
    </row>
    <row r="148" spans="1:14" x14ac:dyDescent="0.55000000000000004">
      <c r="A148">
        <v>143</v>
      </c>
      <c r="C148">
        <f t="shared" si="8"/>
        <v>-0.23980507883141886</v>
      </c>
      <c r="D148">
        <f t="shared" si="9"/>
        <v>-1.4451057040683701E-4</v>
      </c>
      <c r="E148" s="2">
        <f t="shared" si="10"/>
        <v>1.1593489731236523E-4</v>
      </c>
      <c r="K148">
        <v>143</v>
      </c>
      <c r="L148" s="14">
        <v>-1.76957753617156E-4</v>
      </c>
      <c r="M148" s="14">
        <v>-0.25057238570511597</v>
      </c>
      <c r="N148" s="2">
        <f t="shared" si="11"/>
        <v>1.052819698284007E-3</v>
      </c>
    </row>
    <row r="149" spans="1:14" x14ac:dyDescent="0.55000000000000004">
      <c r="A149">
        <v>144</v>
      </c>
      <c r="C149">
        <f t="shared" si="8"/>
        <v>-0.12239637477350794</v>
      </c>
      <c r="D149">
        <f t="shared" si="9"/>
        <v>1.2833410245677307E-4</v>
      </c>
      <c r="E149" s="2">
        <f t="shared" si="10"/>
        <v>2.8857741352110634E-4</v>
      </c>
      <c r="K149">
        <v>144</v>
      </c>
      <c r="L149" s="14">
        <v>9.4806581792402706E-5</v>
      </c>
      <c r="M149" s="14">
        <v>-0.13938394121255701</v>
      </c>
      <c r="N149" s="2">
        <f t="shared" si="11"/>
        <v>1.1240946418997816E-3</v>
      </c>
    </row>
    <row r="150" spans="1:14" x14ac:dyDescent="0.55000000000000004">
      <c r="A150">
        <v>145</v>
      </c>
      <c r="C150">
        <f t="shared" si="8"/>
        <v>2.5731239441404801E-2</v>
      </c>
      <c r="D150">
        <f t="shared" si="9"/>
        <v>3.6896962067226393E-4</v>
      </c>
      <c r="E150" s="2">
        <f t="shared" si="10"/>
        <v>3.6165250414447428E-4</v>
      </c>
      <c r="K150">
        <v>145</v>
      </c>
      <c r="L150" s="14">
        <v>3.42826020654719E-4</v>
      </c>
      <c r="M150" s="14">
        <v>6.7140760318824899E-3</v>
      </c>
      <c r="N150" s="2">
        <f t="shared" si="11"/>
        <v>6.834878218773756E-4</v>
      </c>
    </row>
    <row r="151" spans="1:14" x14ac:dyDescent="0.55000000000000004">
      <c r="A151">
        <v>146</v>
      </c>
      <c r="C151">
        <f t="shared" si="8"/>
        <v>0.16740085492807497</v>
      </c>
      <c r="D151">
        <f t="shared" si="9"/>
        <v>5.1700154136235198E-4</v>
      </c>
      <c r="E151" s="2">
        <f t="shared" si="10"/>
        <v>2.647240823277247E-4</v>
      </c>
      <c r="K151">
        <v>146</v>
      </c>
      <c r="L151" s="14">
        <v>5.0498255590583001E-4</v>
      </c>
      <c r="M151" s="14">
        <v>0.15113051128303401</v>
      </c>
      <c r="N151" s="2">
        <f t="shared" si="11"/>
        <v>1.4445601140408671E-4</v>
      </c>
    </row>
    <row r="152" spans="1:14" x14ac:dyDescent="0.55000000000000004">
      <c r="A152">
        <v>147</v>
      </c>
      <c r="C152">
        <f t="shared" si="8"/>
        <v>0.26705638435818929</v>
      </c>
      <c r="D152">
        <f t="shared" si="9"/>
        <v>5.3527697269948693E-4</v>
      </c>
      <c r="E152" s="2">
        <f t="shared" si="10"/>
        <v>8.7628544175111963E-5</v>
      </c>
      <c r="K152">
        <v>147</v>
      </c>
      <c r="L152" s="14">
        <v>5.4066307734598198E-4</v>
      </c>
      <c r="M152" s="14">
        <v>0.257695372437723</v>
      </c>
      <c r="N152" s="2">
        <f t="shared" si="11"/>
        <v>2.9010123262995539E-5</v>
      </c>
    </row>
    <row r="153" spans="1:14" x14ac:dyDescent="0.55000000000000004">
      <c r="A153">
        <v>148</v>
      </c>
      <c r="C153">
        <f t="shared" si="8"/>
        <v>0.2996863904169883</v>
      </c>
      <c r="D153">
        <f t="shared" si="9"/>
        <v>4.1920916663363249E-4</v>
      </c>
      <c r="E153" s="2">
        <f t="shared" si="10"/>
        <v>1.0522577332683478E-9</v>
      </c>
      <c r="K153">
        <v>148</v>
      </c>
      <c r="L153" s="14">
        <v>4.4093117703460202E-4</v>
      </c>
      <c r="M153" s="14">
        <v>0.29971882893935398</v>
      </c>
      <c r="N153" s="2">
        <f t="shared" si="11"/>
        <v>4.7184573585982862E-4</v>
      </c>
    </row>
    <row r="154" spans="1:14" x14ac:dyDescent="0.55000000000000004">
      <c r="A154">
        <v>149</v>
      </c>
      <c r="C154">
        <f t="shared" si="8"/>
        <v>0.25710142936968461</v>
      </c>
      <c r="D154">
        <f t="shared" si="9"/>
        <v>1.9792869597178822E-4</v>
      </c>
      <c r="E154" s="2">
        <f t="shared" si="10"/>
        <v>9.1669442560825083E-5</v>
      </c>
      <c r="K154">
        <v>149</v>
      </c>
      <c r="L154" s="14">
        <v>2.3076532809646901E-4</v>
      </c>
      <c r="M154" s="14">
        <v>0.26667584541249501</v>
      </c>
      <c r="N154" s="2">
        <f t="shared" si="11"/>
        <v>1.0782444092916183E-3</v>
      </c>
    </row>
    <row r="155" spans="1:14" x14ac:dyDescent="0.55000000000000004">
      <c r="A155">
        <v>150</v>
      </c>
      <c r="C155">
        <f t="shared" si="8"/>
        <v>0.14998942881929966</v>
      </c>
      <c r="D155">
        <f t="shared" si="9"/>
        <v>-7.3027705372652463E-5</v>
      </c>
      <c r="E155" s="2">
        <f t="shared" si="10"/>
        <v>2.8401731430240763E-4</v>
      </c>
      <c r="K155">
        <v>150</v>
      </c>
      <c r="L155" s="14">
        <v>-3.7197128827588303E-5</v>
      </c>
      <c r="M155" s="14">
        <v>0.16684224206523601</v>
      </c>
      <c r="N155" s="2">
        <f t="shared" si="11"/>
        <v>1.2838302155517018E-3</v>
      </c>
    </row>
    <row r="156" spans="1:14" x14ac:dyDescent="0.55000000000000004">
      <c r="A156">
        <v>151</v>
      </c>
      <c r="C156">
        <f t="shared" si="8"/>
        <v>5.2332431619795984E-3</v>
      </c>
      <c r="D156">
        <f t="shared" si="9"/>
        <v>-3.2565569197051344E-4</v>
      </c>
      <c r="E156" s="2">
        <f t="shared" si="10"/>
        <v>3.9954896788075786E-4</v>
      </c>
      <c r="K156">
        <v>151</v>
      </c>
      <c r="L156" s="14">
        <v>-2.9584333408254202E-4</v>
      </c>
      <c r="M156" s="14">
        <v>2.5221964178611899E-2</v>
      </c>
      <c r="N156" s="2">
        <f t="shared" si="11"/>
        <v>8.8877668284049181E-4</v>
      </c>
    </row>
    <row r="157" spans="1:14" x14ac:dyDescent="0.55000000000000004">
      <c r="A157">
        <v>152</v>
      </c>
      <c r="C157">
        <f t="shared" si="8"/>
        <v>-0.14083637622103129</v>
      </c>
      <c r="D157">
        <f t="shared" si="9"/>
        <v>-4.9655096416196143E-4</v>
      </c>
      <c r="E157" s="2">
        <f t="shared" si="10"/>
        <v>3.2837300103903927E-4</v>
      </c>
      <c r="K157">
        <v>152</v>
      </c>
      <c r="L157" s="14">
        <v>-4.80393741037719E-4</v>
      </c>
      <c r="M157" s="14">
        <v>-0.12271531110225201</v>
      </c>
      <c r="N157" s="2">
        <f t="shared" si="11"/>
        <v>2.6105585908655439E-4</v>
      </c>
    </row>
    <row r="158" spans="1:14" x14ac:dyDescent="0.55000000000000004">
      <c r="A158">
        <v>153</v>
      </c>
      <c r="C158">
        <f t="shared" si="8"/>
        <v>-0.25155903376814331</v>
      </c>
      <c r="D158">
        <f t="shared" si="9"/>
        <v>-5.4282241081372146E-4</v>
      </c>
      <c r="E158" s="2">
        <f t="shared" si="10"/>
        <v>1.3551889529875047E-4</v>
      </c>
      <c r="K158">
        <v>153</v>
      </c>
      <c r="L158" s="14">
        <v>-5.4462655540358802E-4</v>
      </c>
      <c r="M158" s="14">
        <v>-0.23991777544703599</v>
      </c>
      <c r="N158" s="2">
        <f t="shared" si="11"/>
        <v>3.2549377011447556E-6</v>
      </c>
    </row>
    <row r="159" spans="1:14" x14ac:dyDescent="0.55000000000000004">
      <c r="A159">
        <v>154</v>
      </c>
      <c r="C159">
        <f t="shared" si="8"/>
        <v>-0.29914567628371885</v>
      </c>
      <c r="D159">
        <f t="shared" si="9"/>
        <v>-4.5285687414101295E-4</v>
      </c>
      <c r="E159" s="2">
        <f t="shared" si="10"/>
        <v>4.4703985140918191E-6</v>
      </c>
      <c r="K159">
        <v>154</v>
      </c>
      <c r="L159" s="14">
        <v>-4.72454270350766E-4</v>
      </c>
      <c r="M159" s="14">
        <v>-0.29703134458928399</v>
      </c>
      <c r="N159" s="2">
        <f t="shared" si="11"/>
        <v>3.84057938202043E-4</v>
      </c>
    </row>
    <row r="160" spans="1:14" x14ac:dyDescent="0.55000000000000004">
      <c r="A160">
        <v>155</v>
      </c>
      <c r="C160">
        <f t="shared" si="8"/>
        <v>-0.27165305954332031</v>
      </c>
      <c r="D160">
        <f t="shared" si="9"/>
        <v>-2.4923380752554672E-4</v>
      </c>
      <c r="E160" s="2">
        <f t="shared" si="10"/>
        <v>6.5585885067912544E-5</v>
      </c>
      <c r="K160">
        <v>155</v>
      </c>
      <c r="L160" s="14">
        <v>-2.81952882395084E-4</v>
      </c>
      <c r="M160" s="14">
        <v>-0.27975157083045898</v>
      </c>
      <c r="N160" s="2">
        <f t="shared" si="11"/>
        <v>1.0705378603183863E-3</v>
      </c>
    </row>
    <row r="161" spans="1:14" x14ac:dyDescent="0.55000000000000004">
      <c r="A161">
        <v>156</v>
      </c>
      <c r="C161">
        <f t="shared" si="8"/>
        <v>-0.17598125085032207</v>
      </c>
      <c r="D161">
        <f t="shared" si="9"/>
        <v>1.6941691346518535E-5</v>
      </c>
      <c r="E161" s="2">
        <f t="shared" si="10"/>
        <v>2.6978160570718707E-4</v>
      </c>
      <c r="K161">
        <v>156</v>
      </c>
      <c r="L161" s="14">
        <v>-2.08346459348557E-5</v>
      </c>
      <c r="M161" s="14">
        <v>-0.192406280704395</v>
      </c>
      <c r="N161" s="2">
        <f t="shared" si="11"/>
        <v>1.4270516583961448E-3</v>
      </c>
    </row>
    <row r="162" spans="1:14" x14ac:dyDescent="0.55000000000000004">
      <c r="A162">
        <v>157</v>
      </c>
      <c r="C162">
        <f t="shared" si="8"/>
        <v>-3.6141857584729695E-2</v>
      </c>
      <c r="D162">
        <f t="shared" si="9"/>
        <v>2.788651827931645E-4</v>
      </c>
      <c r="E162" s="2">
        <f t="shared" si="10"/>
        <v>4.2972404374495469E-4</v>
      </c>
      <c r="K162">
        <v>157</v>
      </c>
      <c r="L162" s="14">
        <v>2.4550175684851801E-4</v>
      </c>
      <c r="M162" s="14">
        <v>-5.68716439740043E-2</v>
      </c>
      <c r="N162" s="2">
        <f t="shared" si="11"/>
        <v>1.1131181907639101E-3</v>
      </c>
    </row>
    <row r="163" spans="1:14" x14ac:dyDescent="0.55000000000000004">
      <c r="A163">
        <v>158</v>
      </c>
      <c r="C163">
        <f t="shared" si="8"/>
        <v>0.11276838012463758</v>
      </c>
      <c r="D163">
        <f t="shared" si="9"/>
        <v>4.7079939137100726E-4</v>
      </c>
      <c r="E163" s="2">
        <f t="shared" si="10"/>
        <v>3.944804267287243E-4</v>
      </c>
      <c r="K163">
        <v>158</v>
      </c>
      <c r="L163" s="14">
        <v>4.5035072164684799E-4</v>
      </c>
      <c r="M163" s="14">
        <v>9.2906848795741404E-2</v>
      </c>
      <c r="N163" s="2">
        <f t="shared" si="11"/>
        <v>4.1814809348774811E-4</v>
      </c>
    </row>
    <row r="164" spans="1:14" x14ac:dyDescent="0.55000000000000004">
      <c r="A164">
        <v>159</v>
      </c>
      <c r="C164">
        <f t="shared" si="8"/>
        <v>0.23337613139178059</v>
      </c>
      <c r="D164">
        <f t="shared" si="9"/>
        <v>5.4457287637954608E-4</v>
      </c>
      <c r="E164" s="2">
        <f t="shared" si="10"/>
        <v>1.9487842996030567E-4</v>
      </c>
      <c r="K164">
        <v>159</v>
      </c>
      <c r="L164" s="14">
        <v>5.4240655443567602E-4</v>
      </c>
      <c r="M164" s="14">
        <v>0.21941624493234599</v>
      </c>
      <c r="N164" s="2">
        <f t="shared" si="11"/>
        <v>4.6929507644929591E-6</v>
      </c>
    </row>
    <row r="165" spans="1:14" x14ac:dyDescent="0.55000000000000004">
      <c r="A165">
        <v>160</v>
      </c>
      <c r="C165">
        <f t="shared" si="8"/>
        <v>0.2954113928587051</v>
      </c>
      <c r="D165">
        <f t="shared" si="9"/>
        <v>4.8167004810354688E-4</v>
      </c>
      <c r="E165" s="2">
        <f t="shared" si="10"/>
        <v>1.9712814062326928E-5</v>
      </c>
      <c r="K165">
        <v>160</v>
      </c>
      <c r="L165" s="14">
        <v>4.9861330082011195E-4</v>
      </c>
      <c r="M165" s="14">
        <v>0.29097148136608197</v>
      </c>
      <c r="N165" s="2">
        <f t="shared" si="11"/>
        <v>2.8707381261738971E-4</v>
      </c>
    </row>
    <row r="166" spans="1:14" x14ac:dyDescent="0.55000000000000004">
      <c r="A166">
        <v>161</v>
      </c>
      <c r="C166">
        <f t="shared" si="8"/>
        <v>0.28330462149684765</v>
      </c>
      <c r="D166">
        <f t="shared" si="9"/>
        <v>2.9787819055366612E-4</v>
      </c>
      <c r="E166" s="2">
        <f t="shared" si="10"/>
        <v>4.0277855846997012E-5</v>
      </c>
      <c r="K166">
        <v>161</v>
      </c>
      <c r="L166" s="14">
        <v>3.2993925284179699E-4</v>
      </c>
      <c r="M166" s="14">
        <v>0.28965110523565901</v>
      </c>
      <c r="N166" s="2">
        <f t="shared" si="11"/>
        <v>1.0279117150434076E-3</v>
      </c>
    </row>
    <row r="167" spans="1:14" x14ac:dyDescent="0.55000000000000004">
      <c r="A167">
        <v>162</v>
      </c>
      <c r="C167">
        <f t="shared" si="8"/>
        <v>0.20009436172751549</v>
      </c>
      <c r="D167">
        <f t="shared" si="9"/>
        <v>3.9325185949543544E-5</v>
      </c>
      <c r="E167" s="2">
        <f t="shared" si="10"/>
        <v>2.4622164096422839E-4</v>
      </c>
      <c r="K167">
        <v>162</v>
      </c>
      <c r="L167" s="14">
        <v>7.8629872194726106E-5</v>
      </c>
      <c r="M167" s="14">
        <v>0.21578581293395999</v>
      </c>
      <c r="N167" s="2">
        <f t="shared" si="11"/>
        <v>1.5448583608322433E-3</v>
      </c>
    </row>
    <row r="168" spans="1:14" x14ac:dyDescent="0.55000000000000004">
      <c r="A168">
        <v>163</v>
      </c>
      <c r="C168">
        <f t="shared" si="8"/>
        <v>6.6664634819516247E-2</v>
      </c>
      <c r="D168">
        <f t="shared" si="9"/>
        <v>-2.2909761141867724E-4</v>
      </c>
      <c r="E168" s="2">
        <f t="shared" si="10"/>
        <v>4.499061105857377E-4</v>
      </c>
      <c r="K168">
        <v>163</v>
      </c>
      <c r="L168" s="14">
        <v>-1.9237284772782799E-4</v>
      </c>
      <c r="M168" s="14">
        <v>8.7875625144952202E-2</v>
      </c>
      <c r="N168" s="2">
        <f t="shared" si="11"/>
        <v>1.3487082681487188E-3</v>
      </c>
    </row>
    <row r="169" spans="1:14" x14ac:dyDescent="0.55000000000000004">
      <c r="A169">
        <v>164</v>
      </c>
      <c r="C169">
        <f t="shared" si="8"/>
        <v>-8.349651024896014E-2</v>
      </c>
      <c r="D169">
        <f t="shared" si="9"/>
        <v>-4.4002173731573735E-4</v>
      </c>
      <c r="E169" s="2">
        <f t="shared" si="10"/>
        <v>4.6022915580217014E-4</v>
      </c>
      <c r="K169">
        <v>164</v>
      </c>
      <c r="L169" s="14">
        <v>-4.1519459454244102E-4</v>
      </c>
      <c r="M169" s="14">
        <v>-6.2043558102410003E-2</v>
      </c>
      <c r="N169" s="2">
        <f t="shared" si="11"/>
        <v>6.1638701828564018E-4</v>
      </c>
    </row>
    <row r="170" spans="1:14" x14ac:dyDescent="0.55000000000000004">
      <c r="A170">
        <v>165</v>
      </c>
      <c r="C170">
        <f t="shared" si="8"/>
        <v>-0.21270179121199076</v>
      </c>
      <c r="D170">
        <f t="shared" si="9"/>
        <v>-5.4050968206993981E-4</v>
      </c>
      <c r="E170" s="2">
        <f t="shared" si="10"/>
        <v>2.6498122379262486E-4</v>
      </c>
      <c r="K170">
        <v>165</v>
      </c>
      <c r="L170" s="14">
        <v>-5.34028279473629E-4</v>
      </c>
      <c r="M170" s="14">
        <v>-0.19642354733273201</v>
      </c>
      <c r="N170" s="2">
        <f t="shared" si="11"/>
        <v>4.2008579615464411E-5</v>
      </c>
    </row>
    <row r="171" spans="1:14" x14ac:dyDescent="0.55000000000000004">
      <c r="A171">
        <v>166</v>
      </c>
      <c r="C171">
        <f t="shared" si="8"/>
        <v>-0.28852340597930703</v>
      </c>
      <c r="D171">
        <f t="shared" si="9"/>
        <v>-5.0534108966590369E-4</v>
      </c>
      <c r="E171" s="2">
        <f t="shared" si="10"/>
        <v>4.7822278186197951E-5</v>
      </c>
      <c r="K171">
        <v>166</v>
      </c>
      <c r="L171" s="14">
        <v>-5.1911126893971397E-4</v>
      </c>
      <c r="M171" s="14">
        <v>-0.281608040610348</v>
      </c>
      <c r="N171" s="2">
        <f t="shared" si="11"/>
        <v>1.8961783723287439E-4</v>
      </c>
    </row>
    <row r="172" spans="1:14" x14ac:dyDescent="0.55000000000000004">
      <c r="A172">
        <v>167</v>
      </c>
      <c r="C172">
        <f t="shared" si="8"/>
        <v>-0.29193172743731149</v>
      </c>
      <c r="D172">
        <f t="shared" si="9"/>
        <v>-3.4334253550185418E-4</v>
      </c>
      <c r="E172" s="2">
        <f t="shared" si="10"/>
        <v>1.8751720757609795E-5</v>
      </c>
      <c r="K172">
        <v>167</v>
      </c>
      <c r="L172" s="14">
        <v>-3.7417962076733102E-4</v>
      </c>
      <c r="M172" s="14">
        <v>-0.29626205314764897</v>
      </c>
      <c r="N172" s="2">
        <f t="shared" si="11"/>
        <v>9.5092582767028878E-4</v>
      </c>
    </row>
    <row r="173" spans="1:14" x14ac:dyDescent="0.55000000000000004">
      <c r="A173">
        <v>168</v>
      </c>
      <c r="C173">
        <f t="shared" si="8"/>
        <v>-0.22207133874181451</v>
      </c>
      <c r="D173">
        <f t="shared" si="9"/>
        <v>-9.5172242014144649E-5</v>
      </c>
      <c r="E173" s="2">
        <f t="shared" si="10"/>
        <v>2.1444843048863021E-4</v>
      </c>
      <c r="K173">
        <v>168</v>
      </c>
      <c r="L173" s="14">
        <v>-1.3553236533192501E-4</v>
      </c>
      <c r="M173" s="14">
        <v>-0.23671539659777199</v>
      </c>
      <c r="N173" s="2">
        <f t="shared" si="11"/>
        <v>1.6289395542264378E-3</v>
      </c>
    </row>
    <row r="174" spans="1:14" x14ac:dyDescent="0.55000000000000004">
      <c r="A174">
        <v>169</v>
      </c>
      <c r="C174">
        <f t="shared" si="8"/>
        <v>-9.6475724915014369E-2</v>
      </c>
      <c r="D174">
        <f t="shared" si="9"/>
        <v>1.7688427814731032E-4</v>
      </c>
      <c r="E174" s="2">
        <f t="shared" si="10"/>
        <v>4.5822435293009115E-4</v>
      </c>
      <c r="K174">
        <v>169</v>
      </c>
      <c r="L174" s="14">
        <v>1.3705981178261501E-4</v>
      </c>
      <c r="M174" s="14">
        <v>-0.11788190049427399</v>
      </c>
      <c r="N174" s="2">
        <f t="shared" si="11"/>
        <v>1.5859881212327478E-3</v>
      </c>
    </row>
    <row r="175" spans="1:14" x14ac:dyDescent="0.55000000000000004">
      <c r="A175">
        <v>170</v>
      </c>
      <c r="C175">
        <f t="shared" si="8"/>
        <v>5.3333262318310912E-2</v>
      </c>
      <c r="D175">
        <f t="shared" si="9"/>
        <v>4.045465729187684E-4</v>
      </c>
      <c r="E175" s="2">
        <f t="shared" si="10"/>
        <v>5.2246134935347247E-4</v>
      </c>
      <c r="K175">
        <v>170</v>
      </c>
      <c r="L175" s="14">
        <v>3.75324508778857E-4</v>
      </c>
      <c r="M175" s="14">
        <v>3.04758488742339E-2</v>
      </c>
      <c r="N175" s="2">
        <f t="shared" si="11"/>
        <v>8.5392903259709572E-4</v>
      </c>
    </row>
    <row r="176" spans="1:14" x14ac:dyDescent="0.55000000000000004">
      <c r="A176">
        <v>171</v>
      </c>
      <c r="C176">
        <f t="shared" si="8"/>
        <v>0.18975672488583042</v>
      </c>
      <c r="D176">
        <f t="shared" si="9"/>
        <v>5.3067620505391655E-4</v>
      </c>
      <c r="E176" s="2">
        <f t="shared" si="10"/>
        <v>3.443248410369087E-4</v>
      </c>
      <c r="K176">
        <v>171</v>
      </c>
      <c r="L176" s="14">
        <v>5.1958685420721803E-4</v>
      </c>
      <c r="M176" s="14">
        <v>0.17120073283374901</v>
      </c>
      <c r="N176" s="2">
        <f t="shared" si="11"/>
        <v>1.2297370220117326E-4</v>
      </c>
    </row>
    <row r="177" spans="1:14" x14ac:dyDescent="0.55000000000000004">
      <c r="A177">
        <v>172</v>
      </c>
      <c r="C177">
        <f t="shared" si="8"/>
        <v>0.27855524926182751</v>
      </c>
      <c r="D177">
        <f t="shared" si="9"/>
        <v>5.2361729548857673E-4</v>
      </c>
      <c r="E177" s="2">
        <f t="shared" si="10"/>
        <v>9.0400505816972429E-5</v>
      </c>
      <c r="K177">
        <v>172</v>
      </c>
      <c r="L177" s="14">
        <v>5.33715448716548E-4</v>
      </c>
      <c r="M177" s="14">
        <v>0.26904733120281099</v>
      </c>
      <c r="N177" s="2">
        <f t="shared" si="11"/>
        <v>1.0197269861558657E-4</v>
      </c>
    </row>
    <row r="178" spans="1:14" x14ac:dyDescent="0.55000000000000004">
      <c r="A178">
        <v>173</v>
      </c>
      <c r="C178">
        <f t="shared" si="8"/>
        <v>0.29744227755250574</v>
      </c>
      <c r="D178">
        <f t="shared" si="9"/>
        <v>3.8514148173362562E-4</v>
      </c>
      <c r="E178" s="2">
        <f t="shared" si="10"/>
        <v>4.2728150595641075E-6</v>
      </c>
      <c r="K178">
        <v>173</v>
      </c>
      <c r="L178" s="14">
        <v>4.1417169816454702E-4</v>
      </c>
      <c r="M178" s="14">
        <v>0.299509356423658</v>
      </c>
      <c r="N178" s="2">
        <f t="shared" si="11"/>
        <v>8.4275346602613892E-4</v>
      </c>
    </row>
    <row r="179" spans="1:14" x14ac:dyDescent="0.55000000000000004">
      <c r="A179">
        <v>174</v>
      </c>
      <c r="C179">
        <f t="shared" si="8"/>
        <v>0.24167756376391544</v>
      </c>
      <c r="D179">
        <f t="shared" si="9"/>
        <v>1.5000327420269018E-4</v>
      </c>
      <c r="E179" s="2">
        <f t="shared" si="10"/>
        <v>1.7635419141063031E-4</v>
      </c>
      <c r="K179">
        <v>174</v>
      </c>
      <c r="L179" s="14">
        <v>1.9089607647255401E-4</v>
      </c>
      <c r="M179" s="14">
        <v>0.25495740530704503</v>
      </c>
      <c r="N179" s="2">
        <f t="shared" si="11"/>
        <v>1.6722212774821798E-3</v>
      </c>
    </row>
    <row r="180" spans="1:14" x14ac:dyDescent="0.55000000000000004">
      <c r="A180">
        <v>175</v>
      </c>
      <c r="C180">
        <f t="shared" si="8"/>
        <v>0.1252568756299666</v>
      </c>
      <c r="D180">
        <f t="shared" si="9"/>
        <v>-1.2278259333464199E-4</v>
      </c>
      <c r="E180" s="2">
        <f t="shared" si="10"/>
        <v>4.533882189936349E-4</v>
      </c>
      <c r="K180">
        <v>175</v>
      </c>
      <c r="L180" s="14">
        <v>-8.0190651805273902E-5</v>
      </c>
      <c r="M180" s="14">
        <v>0.146549790390366</v>
      </c>
      <c r="N180" s="2">
        <f t="shared" si="11"/>
        <v>1.8140734832411099E-3</v>
      </c>
    </row>
    <row r="181" spans="1:14" x14ac:dyDescent="0.55000000000000004">
      <c r="A181">
        <v>176</v>
      </c>
      <c r="C181">
        <f t="shared" si="8"/>
        <v>-2.2600648081374845E-2</v>
      </c>
      <c r="D181">
        <f t="shared" si="9"/>
        <v>-3.6475261799696998E-4</v>
      </c>
      <c r="E181" s="2">
        <f t="shared" si="10"/>
        <v>5.7785041604508985E-4</v>
      </c>
      <c r="K181">
        <v>176</v>
      </c>
      <c r="L181" s="14">
        <v>-3.3119313387178299E-4</v>
      </c>
      <c r="M181" s="14">
        <v>1.4378713415241001E-3</v>
      </c>
      <c r="N181" s="2">
        <f t="shared" si="11"/>
        <v>1.1262389747486779E-3</v>
      </c>
    </row>
    <row r="182" spans="1:14" x14ac:dyDescent="0.55000000000000004">
      <c r="A182">
        <v>177</v>
      </c>
      <c r="C182">
        <f t="shared" si="8"/>
        <v>-0.16478588550820422</v>
      </c>
      <c r="D182">
        <f t="shared" si="9"/>
        <v>-5.1517742391802082E-4</v>
      </c>
      <c r="E182" s="2">
        <f t="shared" si="10"/>
        <v>4.3063363408285912E-4</v>
      </c>
      <c r="K182">
        <v>177</v>
      </c>
      <c r="L182" s="14">
        <v>-4.9924624098706305E-4</v>
      </c>
      <c r="M182" s="14">
        <v>-0.14403417150470901</v>
      </c>
      <c r="N182" s="2">
        <f t="shared" si="11"/>
        <v>2.5380258957964023E-4</v>
      </c>
    </row>
    <row r="183" spans="1:14" x14ac:dyDescent="0.55000000000000004">
      <c r="A183">
        <v>178</v>
      </c>
      <c r="C183">
        <f t="shared" si="8"/>
        <v>-0.26561333908364532</v>
      </c>
      <c r="D183">
        <f t="shared" si="9"/>
        <v>-5.3630355551531725E-4</v>
      </c>
      <c r="E183" s="2">
        <f t="shared" si="10"/>
        <v>1.4838593365858077E-4</v>
      </c>
      <c r="K183">
        <v>178</v>
      </c>
      <c r="L183" s="14">
        <v>-5.4226002994830396E-4</v>
      </c>
      <c r="M183" s="14">
        <v>-0.25343196257445799</v>
      </c>
      <c r="N183" s="2">
        <f t="shared" si="11"/>
        <v>3.5479587670824313E-5</v>
      </c>
    </row>
    <row r="184" spans="1:14" x14ac:dyDescent="0.55000000000000004">
      <c r="A184">
        <v>179</v>
      </c>
      <c r="C184">
        <f t="shared" si="8"/>
        <v>-0.2997774432347548</v>
      </c>
      <c r="D184">
        <f t="shared" si="9"/>
        <v>-4.2282879906154326E-4</v>
      </c>
      <c r="E184" s="2">
        <f t="shared" si="10"/>
        <v>1.774909895419812E-7</v>
      </c>
      <c r="K184">
        <v>179</v>
      </c>
      <c r="L184" s="14">
        <v>-4.4946143047198701E-4</v>
      </c>
      <c r="M184" s="14">
        <v>-0.29935614643967801</v>
      </c>
      <c r="N184" s="2">
        <f t="shared" si="11"/>
        <v>7.0929705584455479E-4</v>
      </c>
    </row>
    <row r="185" spans="1:14" x14ac:dyDescent="0.55000000000000004">
      <c r="A185">
        <v>180</v>
      </c>
      <c r="C185">
        <f t="shared" si="8"/>
        <v>-0.25870372794174351</v>
      </c>
      <c r="D185">
        <f t="shared" si="9"/>
        <v>-2.0323292656817984E-4</v>
      </c>
      <c r="E185" s="2">
        <f t="shared" si="10"/>
        <v>1.345831642625702E-4</v>
      </c>
      <c r="K185">
        <v>180</v>
      </c>
      <c r="L185" s="14">
        <v>-2.44092427477672E-4</v>
      </c>
      <c r="M185" s="14">
        <v>-0.27030472635837</v>
      </c>
      <c r="N185" s="2">
        <f t="shared" si="11"/>
        <v>1.6694988145727905E-3</v>
      </c>
    </row>
    <row r="186" spans="1:14" x14ac:dyDescent="0.55000000000000004">
      <c r="A186">
        <v>181</v>
      </c>
      <c r="C186">
        <f t="shared" si="8"/>
        <v>-0.15270082997784187</v>
      </c>
      <c r="D186">
        <f t="shared" si="9"/>
        <v>6.7370126683152684E-5</v>
      </c>
      <c r="E186" s="2">
        <f t="shared" si="10"/>
        <v>4.3484680549191277E-4</v>
      </c>
      <c r="K186">
        <v>181</v>
      </c>
      <c r="L186" s="14">
        <v>2.2411038217910701E-5</v>
      </c>
      <c r="M186" s="14">
        <v>-0.17355381071182599</v>
      </c>
      <c r="N186" s="2">
        <f t="shared" si="11"/>
        <v>2.0213196356254548E-3</v>
      </c>
    </row>
    <row r="187" spans="1:14" x14ac:dyDescent="0.55000000000000004">
      <c r="A187">
        <v>182</v>
      </c>
      <c r="C187">
        <f t="shared" si="8"/>
        <v>-8.3732423679505931E-3</v>
      </c>
      <c r="D187">
        <f t="shared" si="9"/>
        <v>3.2106469818676001E-4</v>
      </c>
      <c r="E187" s="2">
        <f t="shared" si="10"/>
        <v>6.2310264990868302E-4</v>
      </c>
      <c r="K187">
        <v>182</v>
      </c>
      <c r="L187" s="14">
        <v>2.8330152036383098E-4</v>
      </c>
      <c r="M187" s="14">
        <v>-3.3335266522827998E-2</v>
      </c>
      <c r="N187" s="2">
        <f t="shared" si="11"/>
        <v>1.4260575992861586E-3</v>
      </c>
    </row>
    <row r="188" spans="1:14" x14ac:dyDescent="0.55000000000000004">
      <c r="A188">
        <v>183</v>
      </c>
      <c r="C188">
        <f t="shared" si="8"/>
        <v>0.13805585258233249</v>
      </c>
      <c r="D188">
        <f t="shared" si="9"/>
        <v>4.9417879795307271E-4</v>
      </c>
      <c r="E188" s="2">
        <f t="shared" si="10"/>
        <v>5.2091446283708022E-4</v>
      </c>
      <c r="K188">
        <v>183</v>
      </c>
      <c r="L188" s="14">
        <v>4.7323737925958901E-4</v>
      </c>
      <c r="M188" s="14">
        <v>0.115232301963792</v>
      </c>
      <c r="N188" s="2">
        <f t="shared" si="11"/>
        <v>4.3854301689578886E-4</v>
      </c>
    </row>
    <row r="189" spans="1:14" x14ac:dyDescent="0.55000000000000004">
      <c r="A189">
        <v>184</v>
      </c>
      <c r="C189">
        <f t="shared" si="8"/>
        <v>0.24983583852123595</v>
      </c>
      <c r="D189">
        <f t="shared" si="9"/>
        <v>5.4326443589682711E-4</v>
      </c>
      <c r="E189" s="2">
        <f t="shared" si="10"/>
        <v>2.2190907729147553E-4</v>
      </c>
      <c r="K189">
        <v>184</v>
      </c>
      <c r="L189" s="14">
        <v>5.4464800076821796E-4</v>
      </c>
      <c r="M189" s="14">
        <v>0.23493922557427799</v>
      </c>
      <c r="N189" s="2">
        <f t="shared" si="11"/>
        <v>1.9142517533467976E-6</v>
      </c>
    </row>
    <row r="190" spans="1:14" x14ac:dyDescent="0.55000000000000004">
      <c r="A190">
        <v>185</v>
      </c>
      <c r="C190">
        <f t="shared" si="8"/>
        <v>0.29891229511349904</v>
      </c>
      <c r="D190">
        <f t="shared" si="9"/>
        <v>4.5600215153740372E-4</v>
      </c>
      <c r="E190" s="2">
        <f t="shared" si="10"/>
        <v>9.6604872083730895E-6</v>
      </c>
      <c r="K190">
        <v>185</v>
      </c>
      <c r="L190" s="14">
        <v>4.79648151733547E-4</v>
      </c>
      <c r="M190" s="14">
        <v>0.29580416268254101</v>
      </c>
      <c r="N190" s="2">
        <f t="shared" si="11"/>
        <v>5.5913332527600824E-4</v>
      </c>
    </row>
    <row r="191" spans="1:14" x14ac:dyDescent="0.55000000000000004">
      <c r="A191">
        <v>186</v>
      </c>
      <c r="C191">
        <f t="shared" si="8"/>
        <v>0.27296806620425551</v>
      </c>
      <c r="D191">
        <f t="shared" si="9"/>
        <v>2.5429293890603174E-4</v>
      </c>
      <c r="E191" s="2">
        <f t="shared" si="10"/>
        <v>9.2449109714890041E-5</v>
      </c>
      <c r="K191">
        <v>186</v>
      </c>
      <c r="L191" s="14">
        <v>2.9451744757609701E-4</v>
      </c>
      <c r="M191" s="14">
        <v>0.28258311221116</v>
      </c>
      <c r="N191" s="2">
        <f t="shared" si="11"/>
        <v>1.6180110977481561E-3</v>
      </c>
    </row>
    <row r="192" spans="1:14" x14ac:dyDescent="0.55000000000000004">
      <c r="A192">
        <v>187</v>
      </c>
      <c r="C192">
        <f t="shared" si="8"/>
        <v>0.1785146063886677</v>
      </c>
      <c r="D192">
        <f t="shared" si="9"/>
        <v>-1.1238441320468186E-5</v>
      </c>
      <c r="E192" s="2">
        <f t="shared" si="10"/>
        <v>4.0291576946975544E-4</v>
      </c>
      <c r="K192">
        <v>187</v>
      </c>
      <c r="L192" s="14">
        <v>3.5623021619613402E-5</v>
      </c>
      <c r="M192" s="14">
        <v>0.198587368268134</v>
      </c>
      <c r="N192" s="2">
        <f t="shared" si="11"/>
        <v>2.1959967088846398E-3</v>
      </c>
    </row>
    <row r="193" spans="1:14" x14ac:dyDescent="0.55000000000000004">
      <c r="A193">
        <v>188</v>
      </c>
      <c r="C193">
        <f t="shared" si="8"/>
        <v>3.9257743159264474E-2</v>
      </c>
      <c r="D193">
        <f t="shared" si="9"/>
        <v>-2.7394920966310269E-4</v>
      </c>
      <c r="E193" s="2">
        <f t="shared" si="10"/>
        <v>6.5517788588201917E-4</v>
      </c>
      <c r="K193">
        <v>188</v>
      </c>
      <c r="L193" s="14">
        <v>-2.3219341109068499E-4</v>
      </c>
      <c r="M193" s="14">
        <v>6.4854185995760705E-2</v>
      </c>
      <c r="N193" s="2">
        <f t="shared" si="11"/>
        <v>1.7435467144203203E-3</v>
      </c>
    </row>
    <row r="194" spans="1:14" x14ac:dyDescent="0.55000000000000004">
      <c r="A194">
        <v>189</v>
      </c>
      <c r="C194">
        <f t="shared" si="8"/>
        <v>-0.10985198611545827</v>
      </c>
      <c r="D194">
        <f t="shared" si="9"/>
        <v>-4.6790450077207685E-4</v>
      </c>
      <c r="E194" s="2">
        <f t="shared" si="10"/>
        <v>6.1156580894264367E-4</v>
      </c>
      <c r="K194">
        <v>189</v>
      </c>
      <c r="L194" s="14">
        <v>-4.4185556356997297E-4</v>
      </c>
      <c r="M194" s="14">
        <v>-8.5122129485411993E-2</v>
      </c>
      <c r="N194" s="2">
        <f t="shared" si="11"/>
        <v>6.7854712935915148E-4</v>
      </c>
    </row>
    <row r="195" spans="1:14" x14ac:dyDescent="0.55000000000000004">
      <c r="A195">
        <v>190</v>
      </c>
      <c r="C195">
        <f t="shared" si="8"/>
        <v>-0.23139118237158895</v>
      </c>
      <c r="D195">
        <f t="shared" si="9"/>
        <v>-5.4442562483262235E-4</v>
      </c>
      <c r="E195" s="2">
        <f t="shared" si="10"/>
        <v>3.1018616482571655E-4</v>
      </c>
      <c r="K195">
        <v>190</v>
      </c>
      <c r="L195" s="14">
        <v>-5.4085224908024697E-4</v>
      </c>
      <c r="M195" s="14">
        <v>-0.213779079577609</v>
      </c>
      <c r="N195" s="2">
        <f t="shared" si="11"/>
        <v>1.2769014267664332E-5</v>
      </c>
    </row>
    <row r="196" spans="1:14" x14ac:dyDescent="0.55000000000000004">
      <c r="A196">
        <v>191</v>
      </c>
      <c r="C196">
        <f t="shared" si="8"/>
        <v>-0.29485606919209606</v>
      </c>
      <c r="D196">
        <f t="shared" si="9"/>
        <v>-4.8430739264302889E-4</v>
      </c>
      <c r="E196" s="2">
        <f t="shared" si="10"/>
        <v>3.5549452862033533E-5</v>
      </c>
      <c r="K196">
        <v>191</v>
      </c>
      <c r="L196" s="14">
        <v>-5.0438913360460703E-4</v>
      </c>
      <c r="M196" s="14">
        <v>-0.288893733000465</v>
      </c>
      <c r="N196" s="2">
        <f t="shared" si="11"/>
        <v>4.0327632004792555E-4</v>
      </c>
    </row>
    <row r="197" spans="1:14" x14ac:dyDescent="0.55000000000000004">
      <c r="A197">
        <v>192</v>
      </c>
      <c r="C197">
        <f t="shared" si="8"/>
        <v>-0.2843182977188447</v>
      </c>
      <c r="D197">
        <f t="shared" si="9"/>
        <v>-3.026382132909617E-4</v>
      </c>
      <c r="E197" s="2">
        <f t="shared" si="10"/>
        <v>5.3800187472218108E-5</v>
      </c>
      <c r="K197">
        <v>192</v>
      </c>
      <c r="L197" s="14">
        <v>-3.4159863061467298E-4</v>
      </c>
      <c r="M197" s="14">
        <v>-0.29165315882674703</v>
      </c>
      <c r="N197" s="2">
        <f t="shared" si="11"/>
        <v>1.5179141180377421E-3</v>
      </c>
    </row>
    <row r="198" spans="1:14" x14ac:dyDescent="0.55000000000000004">
      <c r="A198">
        <v>193</v>
      </c>
      <c r="C198">
        <f t="shared" ref="C198:C261" si="12">$D$1*COS($B$2*(A198-$L$2)+$B$1)</f>
        <v>-0.20242262647299905</v>
      </c>
      <c r="D198">
        <f t="shared" ref="D198:D261" si="13">$D$2*COS($B$2*(A198-$L$3)+$B$3)</f>
        <v>-4.501322151092043E-5</v>
      </c>
      <c r="E198" s="2">
        <f t="shared" ref="E198:E261" si="14">(M198-C198)^2</f>
        <v>3.5886055938509881E-4</v>
      </c>
      <c r="K198">
        <v>193</v>
      </c>
      <c r="L198" s="14">
        <v>-9.3252631463238098E-5</v>
      </c>
      <c r="M198" s="14">
        <v>-0.221366241740025</v>
      </c>
      <c r="N198" s="2">
        <f t="shared" si="11"/>
        <v>2.3270406725477647E-3</v>
      </c>
    </row>
    <row r="199" spans="1:14" x14ac:dyDescent="0.55000000000000004">
      <c r="A199">
        <v>194</v>
      </c>
      <c r="C199">
        <f t="shared" si="12"/>
        <v>-6.9723142713302003E-2</v>
      </c>
      <c r="D199">
        <f t="shared" si="13"/>
        <v>2.2390914006483538E-4</v>
      </c>
      <c r="E199" s="2">
        <f t="shared" si="14"/>
        <v>6.715163980496046E-4</v>
      </c>
      <c r="K199">
        <v>194</v>
      </c>
      <c r="L199" s="14">
        <v>1.78449067735491E-4</v>
      </c>
      <c r="M199" s="14">
        <v>-9.5636776153049594E-2</v>
      </c>
      <c r="N199" s="2">
        <f t="shared" ref="N199:N262" si="15">((L199-D199)^2)*1000000</f>
        <v>2.0666181761892226E-3</v>
      </c>
    </row>
    <row r="200" spans="1:14" x14ac:dyDescent="0.55000000000000004">
      <c r="A200">
        <v>195</v>
      </c>
      <c r="C200">
        <f t="shared" si="12"/>
        <v>8.047538021990859E-2</v>
      </c>
      <c r="D200">
        <f t="shared" si="13"/>
        <v>4.3663502711485972E-4</v>
      </c>
      <c r="E200" s="2">
        <f t="shared" si="14"/>
        <v>6.9853786493127975E-4</v>
      </c>
      <c r="K200">
        <v>195</v>
      </c>
      <c r="L200" s="14">
        <v>4.0545709090222001E-4</v>
      </c>
      <c r="M200" s="14">
        <v>5.4045513308944401E-2</v>
      </c>
      <c r="N200" s="2">
        <f t="shared" si="15"/>
        <v>9.7206370647943063E-4</v>
      </c>
    </row>
    <row r="201" spans="1:14" x14ac:dyDescent="0.55000000000000004">
      <c r="A201">
        <v>196</v>
      </c>
      <c r="C201">
        <f t="shared" si="12"/>
        <v>0.21047627900465646</v>
      </c>
      <c r="D201">
        <f t="shared" si="13"/>
        <v>5.3977472589636561E-4</v>
      </c>
      <c r="E201" s="2">
        <f t="shared" si="14"/>
        <v>4.1146135875859001E-4</v>
      </c>
      <c r="K201">
        <v>196</v>
      </c>
      <c r="L201" s="14">
        <v>5.3091587037930495E-4</v>
      </c>
      <c r="M201" s="14">
        <v>0.19019176868868901</v>
      </c>
      <c r="N201" s="2">
        <f t="shared" si="15"/>
        <v>7.8479321072156186E-5</v>
      </c>
    </row>
    <row r="202" spans="1:14" x14ac:dyDescent="0.55000000000000004">
      <c r="A202">
        <v>197</v>
      </c>
      <c r="C202">
        <f t="shared" si="12"/>
        <v>0.28765206824765077</v>
      </c>
      <c r="D202">
        <f t="shared" si="13"/>
        <v>5.0744234602755143E-4</v>
      </c>
      <c r="E202" s="2">
        <f t="shared" si="14"/>
        <v>8.0080171509818547E-5</v>
      </c>
      <c r="K202">
        <v>197</v>
      </c>
      <c r="L202" s="14">
        <v>5.2340347655694395E-4</v>
      </c>
      <c r="M202" s="14">
        <v>0.27870331573627699</v>
      </c>
      <c r="N202" s="2">
        <f t="shared" si="15"/>
        <v>2.5475768777630584E-4</v>
      </c>
    </row>
    <row r="203" spans="1:14" x14ac:dyDescent="0.55000000000000004">
      <c r="A203">
        <v>198</v>
      </c>
      <c r="C203">
        <f t="shared" si="12"/>
        <v>0.29263325158563491</v>
      </c>
      <c r="D203">
        <f t="shared" si="13"/>
        <v>3.4775263334292493E-4</v>
      </c>
      <c r="E203" s="2">
        <f t="shared" si="14"/>
        <v>2.2835369878773051E-5</v>
      </c>
      <c r="K203">
        <v>198</v>
      </c>
      <c r="L203" s="14">
        <v>3.8480143507145802E-4</v>
      </c>
      <c r="M203" s="14">
        <v>0.29741188840786498</v>
      </c>
      <c r="N203" s="2">
        <f t="shared" si="15"/>
        <v>1.3726137095201566E-3</v>
      </c>
    </row>
    <row r="204" spans="1:14" x14ac:dyDescent="0.55000000000000004">
      <c r="A204">
        <v>199</v>
      </c>
      <c r="C204">
        <f t="shared" si="12"/>
        <v>0.22416965699579994</v>
      </c>
      <c r="D204">
        <f t="shared" si="13"/>
        <v>1.0078433973390415E-4</v>
      </c>
      <c r="E204" s="2">
        <f t="shared" si="14"/>
        <v>3.0492673928700701E-4</v>
      </c>
      <c r="K204">
        <v>199</v>
      </c>
      <c r="L204" s="14">
        <v>1.49823487037526E-4</v>
      </c>
      <c r="M204" s="14">
        <v>0.241631808618295</v>
      </c>
      <c r="N204" s="2">
        <f t="shared" si="15"/>
        <v>2.4048379682663217E-3</v>
      </c>
    </row>
    <row r="205" spans="1:14" x14ac:dyDescent="0.55000000000000004">
      <c r="A205">
        <v>200</v>
      </c>
      <c r="C205">
        <f t="shared" si="12"/>
        <v>9.9444203621971178E-2</v>
      </c>
      <c r="D205">
        <f t="shared" si="13"/>
        <v>-1.7147869878277917E-4</v>
      </c>
      <c r="E205" s="2">
        <f t="shared" si="14"/>
        <v>6.702579133840296E-4</v>
      </c>
      <c r="K205">
        <v>200</v>
      </c>
      <c r="L205" s="14">
        <v>-1.22678682762389E-4</v>
      </c>
      <c r="M205" s="14">
        <v>0.12533354338535699</v>
      </c>
      <c r="N205" s="2">
        <f t="shared" si="15"/>
        <v>2.3814415635903369E-3</v>
      </c>
    </row>
    <row r="206" spans="1:14" x14ac:dyDescent="0.55000000000000004">
      <c r="A206">
        <v>201</v>
      </c>
      <c r="C206">
        <f t="shared" si="12"/>
        <v>-5.0239648743255851E-2</v>
      </c>
      <c r="D206">
        <f t="shared" si="13"/>
        <v>-4.0070419838954442E-4</v>
      </c>
      <c r="E206" s="2">
        <f t="shared" si="14"/>
        <v>7.7753772456314518E-4</v>
      </c>
      <c r="K206">
        <v>201</v>
      </c>
      <c r="L206" s="14">
        <v>-3.6445521542116899E-4</v>
      </c>
      <c r="M206" s="14">
        <v>-2.2355285301298902E-2</v>
      </c>
      <c r="N206" s="2">
        <f t="shared" si="15"/>
        <v>1.3139887662415725E-3</v>
      </c>
    </row>
    <row r="207" spans="1:14" x14ac:dyDescent="0.55000000000000004">
      <c r="A207">
        <v>202</v>
      </c>
      <c r="C207">
        <f t="shared" si="12"/>
        <v>-0.18731440824180881</v>
      </c>
      <c r="D207">
        <f t="shared" si="13"/>
        <v>-5.2936139037576318E-4</v>
      </c>
      <c r="E207" s="2">
        <f t="shared" si="14"/>
        <v>5.2300552921963383E-4</v>
      </c>
      <c r="K207">
        <v>202</v>
      </c>
      <c r="L207" s="14">
        <v>-5.14951678461702E-4</v>
      </c>
      <c r="M207" s="14">
        <v>-0.16444509410212299</v>
      </c>
      <c r="N207" s="2">
        <f t="shared" si="15"/>
        <v>2.0763979744623673E-4</v>
      </c>
    </row>
    <row r="208" spans="1:14" x14ac:dyDescent="0.55000000000000004">
      <c r="A208">
        <v>203</v>
      </c>
      <c r="C208">
        <f t="shared" si="12"/>
        <v>-0.27737719954648138</v>
      </c>
      <c r="D208">
        <f t="shared" si="13"/>
        <v>-5.2516003143167898E-4</v>
      </c>
      <c r="E208" s="2">
        <f t="shared" si="14"/>
        <v>1.4468699193577534E-4</v>
      </c>
      <c r="K208">
        <v>203</v>
      </c>
      <c r="L208" s="14">
        <v>-5.3647529910321097E-4</v>
      </c>
      <c r="M208" s="14">
        <v>-0.26534860894176898</v>
      </c>
      <c r="N208" s="2">
        <f t="shared" si="15"/>
        <v>1.2803528247841696E-4</v>
      </c>
    </row>
    <row r="209" spans="1:14" x14ac:dyDescent="0.55000000000000004">
      <c r="A209">
        <v>204</v>
      </c>
      <c r="C209">
        <f t="shared" si="12"/>
        <v>-0.29782416041317317</v>
      </c>
      <c r="D209">
        <f t="shared" si="13"/>
        <v>-3.8915457409462005E-4</v>
      </c>
      <c r="E209" s="2">
        <f t="shared" si="14"/>
        <v>3.8799471912053027E-6</v>
      </c>
      <c r="K209">
        <v>204</v>
      </c>
      <c r="L209" s="14">
        <v>-4.2363535303318098E-4</v>
      </c>
      <c r="M209" s="14">
        <v>-0.29979391856868498</v>
      </c>
      <c r="N209" s="2">
        <f t="shared" si="15"/>
        <v>1.1889241162099072E-3</v>
      </c>
    </row>
    <row r="210" spans="1:14" x14ac:dyDescent="0.55000000000000004">
      <c r="A210">
        <v>205</v>
      </c>
      <c r="C210">
        <f t="shared" si="12"/>
        <v>-0.24352353465202164</v>
      </c>
      <c r="D210">
        <f t="shared" si="13"/>
        <v>-1.5547952138825135E-4</v>
      </c>
      <c r="E210" s="2">
        <f t="shared" si="14"/>
        <v>2.4431086878076626E-4</v>
      </c>
      <c r="K210">
        <v>205</v>
      </c>
      <c r="L210" s="14">
        <v>-2.04693304753056E-4</v>
      </c>
      <c r="M210" s="14">
        <v>-0.25915398150362401</v>
      </c>
      <c r="N210" s="2">
        <f t="shared" si="15"/>
        <v>2.4219964730779237E-3</v>
      </c>
    </row>
    <row r="211" spans="1:14" x14ac:dyDescent="0.55000000000000004">
      <c r="A211">
        <v>206</v>
      </c>
      <c r="C211">
        <f t="shared" si="12"/>
        <v>-0.12810363476258005</v>
      </c>
      <c r="D211">
        <f t="shared" si="13"/>
        <v>1.1721761393794596E-4</v>
      </c>
      <c r="E211" s="2">
        <f t="shared" si="14"/>
        <v>6.5043806762104378E-4</v>
      </c>
      <c r="K211">
        <v>206</v>
      </c>
      <c r="L211" s="14">
        <v>6.5515451527544804E-5</v>
      </c>
      <c r="M211" s="14">
        <v>-0.15360732209639599</v>
      </c>
      <c r="N211" s="2">
        <f t="shared" si="15"/>
        <v>2.6731135979114981E-3</v>
      </c>
    </row>
    <row r="212" spans="1:14" x14ac:dyDescent="0.55000000000000004">
      <c r="A212">
        <v>207</v>
      </c>
      <c r="C212">
        <f t="shared" si="12"/>
        <v>1.9467577241612338E-2</v>
      </c>
      <c r="D212">
        <f t="shared" si="13"/>
        <v>3.6049559891723889E-4</v>
      </c>
      <c r="E212" s="2">
        <f t="shared" si="14"/>
        <v>8.442704990929364E-4</v>
      </c>
      <c r="K212">
        <v>207</v>
      </c>
      <c r="L212" s="14">
        <v>3.1931545654471802E-4</v>
      </c>
      <c r="M212" s="14">
        <v>-9.5887559594806104E-3</v>
      </c>
      <c r="N212" s="2">
        <f t="shared" si="15"/>
        <v>1.695804125821089E-3</v>
      </c>
    </row>
    <row r="213" spans="1:14" x14ac:dyDescent="0.55000000000000004">
      <c r="A213">
        <v>208</v>
      </c>
      <c r="C213">
        <f t="shared" si="12"/>
        <v>0.16215283770217273</v>
      </c>
      <c r="D213">
        <f t="shared" si="13"/>
        <v>5.1329678721341533E-4</v>
      </c>
      <c r="E213" s="2">
        <f t="shared" si="14"/>
        <v>6.4117654469238801E-4</v>
      </c>
      <c r="K213">
        <v>208</v>
      </c>
      <c r="L213" s="14">
        <v>4.9314092458098598E-4</v>
      </c>
      <c r="M213" s="14">
        <v>0.13683137359181</v>
      </c>
      <c r="N213" s="2">
        <f t="shared" si="15"/>
        <v>4.0625879845736202E-4</v>
      </c>
    </row>
    <row r="214" spans="1:14" x14ac:dyDescent="0.55000000000000004">
      <c r="A214">
        <v>209</v>
      </c>
      <c r="C214">
        <f t="shared" si="12"/>
        <v>0.2641411538104721</v>
      </c>
      <c r="D214">
        <f t="shared" si="13"/>
        <v>5.3727130135796937E-4</v>
      </c>
      <c r="E214" s="2">
        <f t="shared" si="14"/>
        <v>2.2982308416413802E-4</v>
      </c>
      <c r="K214">
        <v>209</v>
      </c>
      <c r="L214" s="14">
        <v>5.4345618883175004E-4</v>
      </c>
      <c r="M214" s="14">
        <v>0.248981236786816</v>
      </c>
      <c r="N214" s="2">
        <f t="shared" si="15"/>
        <v>3.8252833063329033E-5</v>
      </c>
    </row>
    <row r="215" spans="1:14" x14ac:dyDescent="0.55000000000000004">
      <c r="A215">
        <v>210</v>
      </c>
      <c r="C215">
        <f t="shared" si="12"/>
        <v>0.29983560796668579</v>
      </c>
      <c r="D215">
        <f t="shared" si="13"/>
        <v>4.264020436433328E-4</v>
      </c>
      <c r="E215" s="2">
        <f t="shared" si="14"/>
        <v>1.1308265903159246E-6</v>
      </c>
      <c r="K215">
        <v>210</v>
      </c>
      <c r="L215" s="14">
        <v>4.5765947923216601E-4</v>
      </c>
      <c r="M215" s="14">
        <v>0.29877220466110699</v>
      </c>
      <c r="N215" s="2">
        <f t="shared" si="15"/>
        <v>9.7702727959005672E-4</v>
      </c>
    </row>
    <row r="216" spans="1:14" x14ac:dyDescent="0.55000000000000004">
      <c r="A216">
        <v>211</v>
      </c>
      <c r="C216">
        <f t="shared" si="12"/>
        <v>0.26027764455714714</v>
      </c>
      <c r="D216">
        <f t="shared" si="13"/>
        <v>2.0851486081733419E-4</v>
      </c>
      <c r="E216" s="2">
        <f t="shared" si="14"/>
        <v>1.8106866911643855E-4</v>
      </c>
      <c r="K216">
        <v>211</v>
      </c>
      <c r="L216" s="14">
        <v>2.57239113945596E-4</v>
      </c>
      <c r="M216" s="14">
        <v>0.27373382042982503</v>
      </c>
      <c r="N216" s="2">
        <f t="shared" si="15"/>
        <v>2.3740528429069302E-3</v>
      </c>
    </row>
    <row r="217" spans="1:14" x14ac:dyDescent="0.55000000000000004">
      <c r="A217">
        <v>212</v>
      </c>
      <c r="C217">
        <f t="shared" si="12"/>
        <v>0.15539547858178343</v>
      </c>
      <c r="D217">
        <f t="shared" si="13"/>
        <v>-6.1705156928973606E-5</v>
      </c>
      <c r="E217" s="2">
        <f t="shared" si="14"/>
        <v>6.1214796650874148E-4</v>
      </c>
      <c r="K217">
        <v>212</v>
      </c>
      <c r="L217" s="14">
        <v>-7.6083832242565697E-6</v>
      </c>
      <c r="M217" s="14">
        <v>0.180137102750555</v>
      </c>
      <c r="N217" s="2">
        <f t="shared" si="15"/>
        <v>2.9264609252593653E-3</v>
      </c>
    </row>
    <row r="218" spans="1:14" x14ac:dyDescent="0.55000000000000004">
      <c r="A218">
        <v>213</v>
      </c>
      <c r="C218">
        <f t="shared" si="12"/>
        <v>1.1512322959532594E-2</v>
      </c>
      <c r="D218">
        <f t="shared" si="13"/>
        <v>-3.1643848092775459E-4</v>
      </c>
      <c r="E218" s="2">
        <f t="shared" si="14"/>
        <v>8.947042475855061E-4</v>
      </c>
      <c r="K218">
        <v>213</v>
      </c>
      <c r="L218" s="14">
        <v>-2.7055031361661102E-4</v>
      </c>
      <c r="M218" s="14">
        <v>4.1423930197952701E-2</v>
      </c>
      <c r="N218" s="2">
        <f t="shared" si="15"/>
        <v>2.1057238991755052E-3</v>
      </c>
    </row>
    <row r="219" spans="1:14" x14ac:dyDescent="0.55000000000000004">
      <c r="A219">
        <v>214</v>
      </c>
      <c r="C219">
        <f t="shared" si="12"/>
        <v>-0.1352601830650213</v>
      </c>
      <c r="D219">
        <f t="shared" si="13"/>
        <v>-4.9175241620831849E-4</v>
      </c>
      <c r="E219" s="2">
        <f t="shared" si="14"/>
        <v>7.6154255053254884E-4</v>
      </c>
      <c r="K219">
        <v>214</v>
      </c>
      <c r="L219" s="14">
        <v>-4.6573123959139001E-4</v>
      </c>
      <c r="M219" s="14">
        <v>-0.10766412264813301</v>
      </c>
      <c r="N219" s="2">
        <f t="shared" si="15"/>
        <v>6.7710163252938558E-4</v>
      </c>
    </row>
    <row r="220" spans="1:14" x14ac:dyDescent="0.55000000000000004">
      <c r="A220">
        <v>215</v>
      </c>
      <c r="C220">
        <f t="shared" si="12"/>
        <v>-0.24808523419899667</v>
      </c>
      <c r="D220">
        <f t="shared" si="13"/>
        <v>-5.4364686034018273E-4</v>
      </c>
      <c r="E220" s="2">
        <f t="shared" si="14"/>
        <v>3.3482434727330501E-4</v>
      </c>
      <c r="K220">
        <v>215</v>
      </c>
      <c r="L220" s="14">
        <v>-5.4426688742364798E-4</v>
      </c>
      <c r="M220" s="14">
        <v>-0.229787028077267</v>
      </c>
      <c r="N220" s="2">
        <f t="shared" si="15"/>
        <v>3.8443358423042286E-7</v>
      </c>
    </row>
    <row r="221" spans="1:14" x14ac:dyDescent="0.55000000000000004">
      <c r="A221">
        <v>216</v>
      </c>
      <c r="C221">
        <f t="shared" si="12"/>
        <v>-0.29864612077139852</v>
      </c>
      <c r="D221">
        <f t="shared" si="13"/>
        <v>-4.5909740169445553E-4</v>
      </c>
      <c r="E221" s="2">
        <f t="shared" si="14"/>
        <v>1.8385005379242063E-5</v>
      </c>
      <c r="K221">
        <v>216</v>
      </c>
      <c r="L221" s="14">
        <v>-4.8648751691400999E-4</v>
      </c>
      <c r="M221" s="14">
        <v>-0.29435834682921802</v>
      </c>
      <c r="N221" s="2">
        <f t="shared" si="15"/>
        <v>7.5021841174046874E-4</v>
      </c>
    </row>
    <row r="222" spans="1:14" x14ac:dyDescent="0.55000000000000004">
      <c r="A222">
        <v>217</v>
      </c>
      <c r="C222">
        <f t="shared" si="12"/>
        <v>-0.27425312599159407</v>
      </c>
      <c r="D222">
        <f t="shared" si="13"/>
        <v>-2.5932417222984411E-4</v>
      </c>
      <c r="E222" s="2">
        <f t="shared" si="14"/>
        <v>1.1996088286011735E-4</v>
      </c>
      <c r="K222">
        <v>217</v>
      </c>
      <c r="L222" s="14">
        <v>-3.0686432984380598E-4</v>
      </c>
      <c r="M222" s="14">
        <v>-0.28520579155117898</v>
      </c>
      <c r="N222" s="2">
        <f t="shared" si="15"/>
        <v>2.2600665859603361E-3</v>
      </c>
    </row>
    <row r="223" spans="1:14" x14ac:dyDescent="0.55000000000000004">
      <c r="A223">
        <v>218</v>
      </c>
      <c r="C223">
        <f t="shared" si="12"/>
        <v>-0.18102837738572641</v>
      </c>
      <c r="D223">
        <f t="shared" si="13"/>
        <v>5.5339583440415075E-6</v>
      </c>
      <c r="E223" s="2">
        <f t="shared" si="14"/>
        <v>5.5664376266462709E-4</v>
      </c>
      <c r="K223">
        <v>218</v>
      </c>
      <c r="L223" s="14">
        <v>-5.0385067716122599E-5</v>
      </c>
      <c r="M223" s="14">
        <v>-0.20462167649086699</v>
      </c>
      <c r="N223" s="2">
        <f t="shared" si="15"/>
        <v>3.1269374755173124E-3</v>
      </c>
    </row>
    <row r="224" spans="1:14" x14ac:dyDescent="0.55000000000000004">
      <c r="A224">
        <v>219</v>
      </c>
      <c r="C224">
        <f t="shared" si="12"/>
        <v>-4.2369321832010608E-2</v>
      </c>
      <c r="D224">
        <f t="shared" si="13"/>
        <v>2.6900318201995621E-4</v>
      </c>
      <c r="E224" s="2">
        <f t="shared" si="14"/>
        <v>9.2534423664661532E-4</v>
      </c>
      <c r="K224">
        <v>219</v>
      </c>
      <c r="L224" s="14">
        <v>2.1871344718733099E-4</v>
      </c>
      <c r="M224" s="14">
        <v>-7.2788793172693295E-2</v>
      </c>
      <c r="N224" s="2">
        <f t="shared" si="15"/>
        <v>2.529057429535758E-3</v>
      </c>
    </row>
    <row r="225" spans="1:14" x14ac:dyDescent="0.55000000000000004">
      <c r="A225">
        <v>220</v>
      </c>
      <c r="C225">
        <f t="shared" si="12"/>
        <v>0.10692354042711134</v>
      </c>
      <c r="D225">
        <f t="shared" si="13"/>
        <v>4.6495827714688629E-4</v>
      </c>
      <c r="E225" s="2">
        <f t="shared" si="14"/>
        <v>8.7906589803159836E-4</v>
      </c>
      <c r="K225">
        <v>220</v>
      </c>
      <c r="L225" s="14">
        <v>4.3303382244299602E-4</v>
      </c>
      <c r="M225" s="14">
        <v>7.7274494944472305E-2</v>
      </c>
      <c r="N225" s="2">
        <f t="shared" si="15"/>
        <v>1.0191708081407421E-3</v>
      </c>
    </row>
    <row r="226" spans="1:14" x14ac:dyDescent="0.55000000000000004">
      <c r="A226">
        <v>221</v>
      </c>
      <c r="C226">
        <f t="shared" si="12"/>
        <v>0.22938084780867241</v>
      </c>
      <c r="D226">
        <f t="shared" si="13"/>
        <v>5.4421864525383752E-4</v>
      </c>
      <c r="E226" s="2">
        <f t="shared" si="14"/>
        <v>4.5782910050655857E-4</v>
      </c>
      <c r="K226">
        <v>221</v>
      </c>
      <c r="L226" s="14">
        <v>5.3889819052100501E-4</v>
      </c>
      <c r="M226" s="14">
        <v>0.20798390642663001</v>
      </c>
      <c r="N226" s="2">
        <f t="shared" si="15"/>
        <v>2.8307238564119833E-5</v>
      </c>
    </row>
    <row r="227" spans="1:14" x14ac:dyDescent="0.55000000000000004">
      <c r="A227">
        <v>222</v>
      </c>
      <c r="C227">
        <f t="shared" si="12"/>
        <v>0.29426839735540711</v>
      </c>
      <c r="D227">
        <f t="shared" si="13"/>
        <v>4.8689160462214086E-4</v>
      </c>
      <c r="E227" s="2">
        <f t="shared" si="14"/>
        <v>5.8766621512981345E-5</v>
      </c>
      <c r="K227">
        <v>222</v>
      </c>
      <c r="L227" s="14">
        <v>5.0979216370136303E-4</v>
      </c>
      <c r="M227" s="14">
        <v>0.28660245830575498</v>
      </c>
      <c r="N227" s="2">
        <f t="shared" si="15"/>
        <v>5.2443560614094491E-4</v>
      </c>
    </row>
    <row r="228" spans="1:14" x14ac:dyDescent="0.55000000000000004">
      <c r="A228">
        <v>223</v>
      </c>
      <c r="C228">
        <f t="shared" si="12"/>
        <v>0.28530078185225155</v>
      </c>
      <c r="D228">
        <f t="shared" si="13"/>
        <v>3.0736503409208569E-4</v>
      </c>
      <c r="E228" s="2">
        <f t="shared" si="14"/>
        <v>6.6241118562249568E-5</v>
      </c>
      <c r="K228">
        <v>223</v>
      </c>
      <c r="L228" s="14">
        <v>3.5300552696172798E-4</v>
      </c>
      <c r="M228" s="14">
        <v>0.29343964654963101</v>
      </c>
      <c r="N228" s="2">
        <f t="shared" si="15"/>
        <v>2.0830545893838689E-3</v>
      </c>
    </row>
    <row r="229" spans="1:14" x14ac:dyDescent="0.55000000000000004">
      <c r="A229">
        <v>224</v>
      </c>
      <c r="C229">
        <f t="shared" si="12"/>
        <v>0.20472868376814107</v>
      </c>
      <c r="D229">
        <f t="shared" si="13"/>
        <v>5.0696318746461887E-5</v>
      </c>
      <c r="E229" s="2">
        <f t="shared" si="14"/>
        <v>4.863952881276123E-4</v>
      </c>
      <c r="K229">
        <v>224</v>
      </c>
      <c r="L229" s="14">
        <v>1.0780646610722501E-4</v>
      </c>
      <c r="M229" s="14">
        <v>0.22678305494774201</v>
      </c>
      <c r="N229" s="2">
        <f t="shared" si="15"/>
        <v>3.2615689315680786E-3</v>
      </c>
    </row>
    <row r="230" spans="1:14" x14ac:dyDescent="0.55000000000000004">
      <c r="A230">
        <v>225</v>
      </c>
      <c r="C230">
        <f t="shared" si="12"/>
        <v>7.2774001396934671E-2</v>
      </c>
      <c r="D230">
        <f t="shared" si="13"/>
        <v>-2.186961040107998E-4</v>
      </c>
      <c r="E230" s="2">
        <f t="shared" si="14"/>
        <v>9.3350041200536849E-4</v>
      </c>
      <c r="K230">
        <v>225</v>
      </c>
      <c r="L230" s="14">
        <v>-1.6439339296659401E-4</v>
      </c>
      <c r="M230" s="14">
        <v>0.103327240374257</v>
      </c>
      <c r="N230" s="2">
        <f t="shared" si="15"/>
        <v>2.9487844267505102E-3</v>
      </c>
    </row>
    <row r="231" spans="1:14" x14ac:dyDescent="0.55000000000000004">
      <c r="A231">
        <v>226</v>
      </c>
      <c r="C231">
        <f t="shared" si="12"/>
        <v>-7.7445421370503045E-2</v>
      </c>
      <c r="D231">
        <f t="shared" si="13"/>
        <v>-4.3320041440994799E-4</v>
      </c>
      <c r="E231" s="2">
        <f t="shared" si="14"/>
        <v>9.8834148246046828E-4</v>
      </c>
      <c r="K231">
        <v>226</v>
      </c>
      <c r="L231" s="14">
        <v>-3.9541990694935897E-4</v>
      </c>
      <c r="M231" s="14">
        <v>-4.6007522546623797E-2</v>
      </c>
      <c r="N231" s="2">
        <f t="shared" si="15"/>
        <v>1.4273667439796225E-3</v>
      </c>
    </row>
    <row r="232" spans="1:14" x14ac:dyDescent="0.55000000000000004">
      <c r="A232">
        <v>227</v>
      </c>
      <c r="C232">
        <f t="shared" si="12"/>
        <v>-0.20822767579407442</v>
      </c>
      <c r="D232">
        <f t="shared" si="13"/>
        <v>-5.389805519333856E-4</v>
      </c>
      <c r="E232" s="2">
        <f t="shared" si="14"/>
        <v>5.9576314442964416E-4</v>
      </c>
      <c r="K232">
        <v>227</v>
      </c>
      <c r="L232" s="14">
        <v>-5.2741105222964301E-4</v>
      </c>
      <c r="M232" s="14">
        <v>-0.183819416035754</v>
      </c>
      <c r="N232" s="2">
        <f t="shared" si="15"/>
        <v>1.3385332339489986E-4</v>
      </c>
    </row>
    <row r="233" spans="1:14" x14ac:dyDescent="0.55000000000000004">
      <c r="A233">
        <v>228</v>
      </c>
      <c r="C233">
        <f t="shared" si="12"/>
        <v>-0.28674917268490846</v>
      </c>
      <c r="D233">
        <f t="shared" si="13"/>
        <v>-5.0948793173143819E-4</v>
      </c>
      <c r="E233" s="2">
        <f t="shared" si="14"/>
        <v>1.2446919337770105E-4</v>
      </c>
      <c r="K233">
        <v>228</v>
      </c>
      <c r="L233" s="14">
        <v>-5.2730882765837802E-4</v>
      </c>
      <c r="M233" s="14">
        <v>-0.27559259644585998</v>
      </c>
      <c r="N233" s="2">
        <f t="shared" si="15"/>
        <v>3.1758433163882061E-4</v>
      </c>
    </row>
    <row r="234" spans="1:14" x14ac:dyDescent="0.55000000000000004">
      <c r="A234">
        <v>229</v>
      </c>
      <c r="C234">
        <f t="shared" si="12"/>
        <v>-0.29330267142554844</v>
      </c>
      <c r="D234">
        <f t="shared" si="13"/>
        <v>-3.5212457981956838E-4</v>
      </c>
      <c r="E234" s="2">
        <f t="shared" si="14"/>
        <v>2.539383897480466E-5</v>
      </c>
      <c r="K234">
        <v>229</v>
      </c>
      <c r="L234" s="14">
        <v>-3.95138836013593E-4</v>
      </c>
      <c r="M234" s="14">
        <v>-0.298341901423753</v>
      </c>
      <c r="N234" s="2">
        <f t="shared" si="15"/>
        <v>1.8502262359251852E-3</v>
      </c>
    </row>
    <row r="235" spans="1:14" x14ac:dyDescent="0.55000000000000004">
      <c r="A235">
        <v>230</v>
      </c>
      <c r="C235">
        <f t="shared" si="12"/>
        <v>-0.22624338196880306</v>
      </c>
      <c r="D235">
        <f t="shared" si="13"/>
        <v>-1.0638538057099652E-4</v>
      </c>
      <c r="E235" s="2">
        <f t="shared" si="14"/>
        <v>4.050657153582129E-4</v>
      </c>
      <c r="K235">
        <v>230</v>
      </c>
      <c r="L235" s="14">
        <v>-1.6400387162582601E-4</v>
      </c>
      <c r="M235" s="14">
        <v>-0.24636962641127699</v>
      </c>
      <c r="N235" s="2">
        <f t="shared" si="15"/>
        <v>3.3198905114354663E-3</v>
      </c>
    </row>
    <row r="236" spans="1:14" x14ac:dyDescent="0.55000000000000004">
      <c r="A236">
        <v>231</v>
      </c>
      <c r="C236">
        <f t="shared" si="12"/>
        <v>-0.10240177247049893</v>
      </c>
      <c r="D236">
        <f t="shared" si="13"/>
        <v>1.6605430677476236E-4</v>
      </c>
      <c r="E236" s="2">
        <f t="shared" si="14"/>
        <v>9.1753120927223644E-4</v>
      </c>
      <c r="K236">
        <v>231</v>
      </c>
      <c r="L236" s="14">
        <v>1.08206879816784E-4</v>
      </c>
      <c r="M236" s="14">
        <v>-0.13269255009789299</v>
      </c>
      <c r="N236" s="2">
        <f t="shared" si="15"/>
        <v>3.3463248056586417E-3</v>
      </c>
    </row>
    <row r="237" spans="1:14" x14ac:dyDescent="0.55000000000000004">
      <c r="A237">
        <v>232</v>
      </c>
      <c r="C237">
        <f t="shared" si="12"/>
        <v>4.7140523459572425E-2</v>
      </c>
      <c r="D237">
        <f t="shared" si="13"/>
        <v>3.9681786326749188E-4</v>
      </c>
      <c r="E237" s="2">
        <f t="shared" si="14"/>
        <v>1.083879477298239E-3</v>
      </c>
      <c r="K237">
        <v>232</v>
      </c>
      <c r="L237" s="14">
        <v>3.5331654694253299E-4</v>
      </c>
      <c r="M237" s="14">
        <v>1.4218198552326901E-2</v>
      </c>
      <c r="N237" s="2">
        <f t="shared" si="15"/>
        <v>1.8923645220041351E-3</v>
      </c>
    </row>
    <row r="238" spans="1:14" x14ac:dyDescent="0.55000000000000004">
      <c r="A238">
        <v>233</v>
      </c>
      <c r="C238">
        <f t="shared" si="12"/>
        <v>0.18485154164478956</v>
      </c>
      <c r="D238">
        <f t="shared" si="13"/>
        <v>5.2798850033785693E-4</v>
      </c>
      <c r="E238" s="2">
        <f t="shared" si="14"/>
        <v>7.4439649178577099E-4</v>
      </c>
      <c r="K238">
        <v>233</v>
      </c>
      <c r="L238" s="14">
        <v>5.0993589306979204E-4</v>
      </c>
      <c r="M238" s="14">
        <v>0.15756791117181601</v>
      </c>
      <c r="N238" s="2">
        <f t="shared" si="15"/>
        <v>3.2589662917498929E-4</v>
      </c>
    </row>
    <row r="239" spans="1:14" x14ac:dyDescent="0.55000000000000004">
      <c r="A239">
        <v>234</v>
      </c>
      <c r="C239">
        <f t="shared" si="12"/>
        <v>0.27616871923891567</v>
      </c>
      <c r="D239">
        <f t="shared" si="13"/>
        <v>5.2664515293913874E-4</v>
      </c>
      <c r="E239" s="2">
        <f t="shared" si="14"/>
        <v>2.1652993835017144E-4</v>
      </c>
      <c r="K239">
        <v>234</v>
      </c>
      <c r="L239" s="14">
        <v>5.3883863136510498E-4</v>
      </c>
      <c r="M239" s="14">
        <v>0.26145376295796902</v>
      </c>
      <c r="N239" s="2">
        <f t="shared" si="15"/>
        <v>1.4868091612450413E-4</v>
      </c>
    </row>
    <row r="240" spans="1:14" x14ac:dyDescent="0.55000000000000004">
      <c r="A240">
        <v>235</v>
      </c>
      <c r="C240">
        <f t="shared" si="12"/>
        <v>0.29817336947940704</v>
      </c>
      <c r="D240">
        <f t="shared" si="13"/>
        <v>3.93124972952896E-4</v>
      </c>
      <c r="E240" s="2">
        <f t="shared" si="14"/>
        <v>2.8342678416126414E-6</v>
      </c>
      <c r="K240">
        <v>235</v>
      </c>
      <c r="L240" s="14">
        <v>4.3278589172283802E-4</v>
      </c>
      <c r="M240" s="14">
        <v>0.29985689786990499</v>
      </c>
      <c r="N240" s="2">
        <f t="shared" si="15"/>
        <v>1.5729884776759398E-3</v>
      </c>
    </row>
    <row r="241" spans="1:14" x14ac:dyDescent="0.55000000000000004">
      <c r="A241">
        <v>236</v>
      </c>
      <c r="C241">
        <f t="shared" si="12"/>
        <v>0.24534278897725273</v>
      </c>
      <c r="D241">
        <f t="shared" si="13"/>
        <v>1.609387111735292E-4</v>
      </c>
      <c r="E241" s="2">
        <f t="shared" si="14"/>
        <v>3.1741782179466987E-4</v>
      </c>
      <c r="K241">
        <v>236</v>
      </c>
      <c r="L241" s="14">
        <v>2.1833924068983101E-4</v>
      </c>
      <c r="M241" s="14">
        <v>0.26315901253317697</v>
      </c>
      <c r="N241" s="2">
        <f t="shared" si="15"/>
        <v>3.2948207887518346E-3</v>
      </c>
    </row>
    <row r="242" spans="1:14" x14ac:dyDescent="0.55000000000000004">
      <c r="A242">
        <v>237</v>
      </c>
      <c r="C242">
        <f t="shared" si="12"/>
        <v>0.13093633985800343</v>
      </c>
      <c r="D242">
        <f t="shared" si="13"/>
        <v>-1.1163977479133984E-4</v>
      </c>
      <c r="E242" s="2">
        <f t="shared" si="14"/>
        <v>8.770470480718392E-4</v>
      </c>
      <c r="K242">
        <v>237</v>
      </c>
      <c r="L242" s="14">
        <v>-5.0791827652258301E-5</v>
      </c>
      <c r="M242" s="14">
        <v>0.16055131998752301</v>
      </c>
      <c r="N242" s="2">
        <f t="shared" si="15"/>
        <v>3.7024726710404615E-3</v>
      </c>
    </row>
    <row r="243" spans="1:14" x14ac:dyDescent="0.55000000000000004">
      <c r="A243">
        <v>238</v>
      </c>
      <c r="C243">
        <f t="shared" si="12"/>
        <v>-1.6332370646255839E-2</v>
      </c>
      <c r="D243">
        <f t="shared" si="13"/>
        <v>-3.5619903046356979E-4</v>
      </c>
      <c r="E243" s="2">
        <f t="shared" si="14"/>
        <v>1.1604190477503995E-3</v>
      </c>
      <c r="K243">
        <v>238</v>
      </c>
      <c r="L243" s="14">
        <v>-3.0720176766921601E-4</v>
      </c>
      <c r="M243" s="14">
        <v>1.7732553362912299E-2</v>
      </c>
      <c r="N243" s="2">
        <f t="shared" si="15"/>
        <v>2.4007317613389647E-3</v>
      </c>
    </row>
    <row r="244" spans="1:14" x14ac:dyDescent="0.55000000000000004">
      <c r="A244">
        <v>239</v>
      </c>
      <c r="C244">
        <f t="shared" si="12"/>
        <v>-0.15950200037739909</v>
      </c>
      <c r="D244">
        <f t="shared" si="13"/>
        <v>-5.1135983757006752E-4</v>
      </c>
      <c r="E244" s="2">
        <f t="shared" si="14"/>
        <v>8.9847419450942096E-4</v>
      </c>
      <c r="K244">
        <v>239</v>
      </c>
      <c r="L244" s="14">
        <v>-4.8667111923201E-4</v>
      </c>
      <c r="M244" s="14">
        <v>-0.12952744125621399</v>
      </c>
      <c r="N244" s="2">
        <f t="shared" si="15"/>
        <v>6.0953281317593802E-4</v>
      </c>
    </row>
    <row r="245" spans="1:14" x14ac:dyDescent="0.55000000000000004">
      <c r="A245">
        <v>240</v>
      </c>
      <c r="C245">
        <f t="shared" si="12"/>
        <v>-0.26263999004957628</v>
      </c>
      <c r="D245">
        <f t="shared" si="13"/>
        <v>-5.3818010405775978E-4</v>
      </c>
      <c r="E245" s="2">
        <f t="shared" si="14"/>
        <v>3.3465233860383329E-4</v>
      </c>
      <c r="K245">
        <v>240</v>
      </c>
      <c r="L245" s="14">
        <v>-5.4425066989470701E-4</v>
      </c>
      <c r="M245" s="14">
        <v>-0.244346484682812</v>
      </c>
      <c r="N245" s="2">
        <f t="shared" si="15"/>
        <v>3.6851769580710834E-5</v>
      </c>
    </row>
    <row r="246" spans="1:14" x14ac:dyDescent="0.55000000000000004">
      <c r="A246">
        <v>241</v>
      </c>
      <c r="C246">
        <f t="shared" si="12"/>
        <v>-0.29986087823162783</v>
      </c>
      <c r="D246">
        <f t="shared" si="13"/>
        <v>-4.2992850836465711E-4</v>
      </c>
      <c r="E246" s="2">
        <f t="shared" si="14"/>
        <v>3.5851264948697855E-6</v>
      </c>
      <c r="K246">
        <v>241</v>
      </c>
      <c r="L246" s="14">
        <v>-4.6551926399623699E-4</v>
      </c>
      <c r="M246" s="14">
        <v>-0.29796743520505697</v>
      </c>
      <c r="N246" s="2">
        <f t="shared" si="15"/>
        <v>1.2667018864268348E-3</v>
      </c>
    </row>
    <row r="247" spans="1:14" x14ac:dyDescent="0.55000000000000004">
      <c r="A247">
        <v>242</v>
      </c>
      <c r="C247">
        <f t="shared" si="12"/>
        <v>-0.2618230065440138</v>
      </c>
      <c r="D247">
        <f t="shared" si="13"/>
        <v>-2.1377391924689738E-4</v>
      </c>
      <c r="E247" s="2">
        <f t="shared" si="14"/>
        <v>2.2914652747944525E-4</v>
      </c>
      <c r="K247">
        <v>242</v>
      </c>
      <c r="L247" s="14">
        <v>-2.7019567055805498E-4</v>
      </c>
      <c r="M247" s="14">
        <v>-0.276960593124425</v>
      </c>
      <c r="N247" s="2">
        <f t="shared" si="15"/>
        <v>3.1834140210181138E-3</v>
      </c>
    </row>
    <row r="248" spans="1:14" x14ac:dyDescent="0.55000000000000004">
      <c r="A248">
        <v>243</v>
      </c>
      <c r="C248">
        <f t="shared" si="12"/>
        <v>-0.15807307900552264</v>
      </c>
      <c r="D248">
        <f t="shared" si="13"/>
        <v>5.6033417604669944E-5</v>
      </c>
      <c r="E248" s="2">
        <f t="shared" si="14"/>
        <v>8.1305808191798712E-4</v>
      </c>
      <c r="K248">
        <v>243</v>
      </c>
      <c r="L248" s="14">
        <v>-7.1998952563573404E-6</v>
      </c>
      <c r="M248" s="14">
        <v>-0.186587252356998</v>
      </c>
      <c r="N248" s="2">
        <f t="shared" si="15"/>
        <v>3.9984518553805581E-3</v>
      </c>
    </row>
    <row r="249" spans="1:14" x14ac:dyDescent="0.55000000000000004">
      <c r="A249">
        <v>244</v>
      </c>
      <c r="C249">
        <f t="shared" si="12"/>
        <v>-1.4650140553266661E-2</v>
      </c>
      <c r="D249">
        <f t="shared" si="13"/>
        <v>3.1177754772811575E-4</v>
      </c>
      <c r="E249" s="2">
        <f t="shared" si="14"/>
        <v>1.2132568116852889E-3</v>
      </c>
      <c r="K249">
        <v>244</v>
      </c>
      <c r="L249" s="14">
        <v>2.5759913847720199E-4</v>
      </c>
      <c r="M249" s="14">
        <v>-4.9481976733481002E-2</v>
      </c>
      <c r="N249" s="2">
        <f t="shared" si="15"/>
        <v>2.9353000289594968E-3</v>
      </c>
    </row>
    <row r="250" spans="1:14" x14ac:dyDescent="0.55000000000000004">
      <c r="A250">
        <v>245</v>
      </c>
      <c r="C250">
        <f t="shared" si="12"/>
        <v>0.13244967437748154</v>
      </c>
      <c r="D250">
        <f t="shared" si="13"/>
        <v>4.8927208512201318E-4</v>
      </c>
      <c r="E250" s="2">
        <f t="shared" si="14"/>
        <v>1.0519194321882293E-3</v>
      </c>
      <c r="K250">
        <v>245</v>
      </c>
      <c r="L250" s="14">
        <v>4.5788086995010802E-4</v>
      </c>
      <c r="M250" s="14">
        <v>0.10001636692683399</v>
      </c>
      <c r="N250" s="2">
        <f t="shared" si="15"/>
        <v>9.85408389968849E-4</v>
      </c>
    </row>
    <row r="251" spans="1:14" x14ac:dyDescent="0.55000000000000004">
      <c r="A251">
        <v>246</v>
      </c>
      <c r="C251">
        <f t="shared" si="12"/>
        <v>0.2463074128573948</v>
      </c>
      <c r="D251">
        <f t="shared" si="13"/>
        <v>5.4396964218863717E-4</v>
      </c>
      <c r="E251" s="2">
        <f t="shared" si="14"/>
        <v>4.7709139111862714E-4</v>
      </c>
      <c r="K251">
        <v>246</v>
      </c>
      <c r="L251" s="14">
        <v>5.4348349705731099E-4</v>
      </c>
      <c r="M251" s="14">
        <v>0.224464991033828</v>
      </c>
      <c r="N251" s="2">
        <f t="shared" si="15"/>
        <v>2.3633708871215077E-7</v>
      </c>
    </row>
    <row r="252" spans="1:14" x14ac:dyDescent="0.55000000000000004">
      <c r="A252">
        <v>247</v>
      </c>
      <c r="C252">
        <f t="shared" si="12"/>
        <v>0.29834718245897207</v>
      </c>
      <c r="D252">
        <f t="shared" si="13"/>
        <v>4.6214228503740977E-4</v>
      </c>
      <c r="E252" s="2">
        <f t="shared" si="14"/>
        <v>3.1947554779999654E-5</v>
      </c>
      <c r="K252">
        <v>247</v>
      </c>
      <c r="L252" s="14">
        <v>4.9296731079966701E-4</v>
      </c>
      <c r="M252" s="14">
        <v>0.29269496565669001</v>
      </c>
      <c r="N252" s="2">
        <f t="shared" si="15"/>
        <v>9.5018221324382249E-4</v>
      </c>
    </row>
    <row r="253" spans="1:14" x14ac:dyDescent="0.55000000000000004">
      <c r="A253">
        <v>248</v>
      </c>
      <c r="C253">
        <f t="shared" si="12"/>
        <v>0.27550809792364178</v>
      </c>
      <c r="D253">
        <f t="shared" si="13"/>
        <v>2.6432695552927192E-4</v>
      </c>
      <c r="E253" s="2">
        <f t="shared" si="14"/>
        <v>1.4664174515060247E-4</v>
      </c>
      <c r="K253">
        <v>248</v>
      </c>
      <c r="L253" s="14">
        <v>3.1898440340507098E-4</v>
      </c>
      <c r="M253" s="14">
        <v>0.287617670383089</v>
      </c>
      <c r="N253" s="2">
        <f t="shared" si="15"/>
        <v>2.9874366082956907E-3</v>
      </c>
    </row>
    <row r="254" spans="1:14" x14ac:dyDescent="0.55000000000000004">
      <c r="A254">
        <v>249</v>
      </c>
      <c r="C254">
        <f t="shared" si="12"/>
        <v>0.18352228806001658</v>
      </c>
      <c r="D254">
        <f t="shared" si="13"/>
        <v>1.7113175401949328E-7</v>
      </c>
      <c r="E254" s="2">
        <f t="shared" si="14"/>
        <v>7.2805299933099022E-4</v>
      </c>
      <c r="K254">
        <v>249</v>
      </c>
      <c r="L254" s="14">
        <v>6.5109873342099705E-5</v>
      </c>
      <c r="M254" s="14">
        <v>0.210504745311553</v>
      </c>
      <c r="N254" s="2">
        <f t="shared" si="15"/>
        <v>4.217040159043459E-3</v>
      </c>
    </row>
    <row r="255" spans="1:14" x14ac:dyDescent="0.55000000000000004">
      <c r="A255">
        <v>250</v>
      </c>
      <c r="C255">
        <f t="shared" si="12"/>
        <v>4.5476252236632923E-2</v>
      </c>
      <c r="D255">
        <f t="shared" si="13"/>
        <v>-2.6402764248432031E-4</v>
      </c>
      <c r="E255" s="2">
        <f t="shared" si="14"/>
        <v>1.2385717901487185E-3</v>
      </c>
      <c r="K255">
        <v>250</v>
      </c>
      <c r="L255" s="14">
        <v>-2.0507182841173101E-4</v>
      </c>
      <c r="M255" s="14">
        <v>8.0669600900105096E-2</v>
      </c>
      <c r="N255" s="2">
        <f t="shared" si="15"/>
        <v>3.4757880129617194E-3</v>
      </c>
    </row>
    <row r="256" spans="1:14" x14ac:dyDescent="0.55000000000000004">
      <c r="A256">
        <v>251</v>
      </c>
      <c r="C256">
        <f t="shared" si="12"/>
        <v>-0.10398336433470474</v>
      </c>
      <c r="D256">
        <f t="shared" si="13"/>
        <v>-4.619610437208093E-4</v>
      </c>
      <c r="E256" s="2">
        <f t="shared" si="14"/>
        <v>1.198102609204835E-3</v>
      </c>
      <c r="K256">
        <v>251</v>
      </c>
      <c r="L256" s="14">
        <v>-4.2389201856657898E-4</v>
      </c>
      <c r="M256" s="14">
        <v>-6.9369745494646501E-2</v>
      </c>
      <c r="N256" s="2">
        <f t="shared" si="15"/>
        <v>1.4492506761934207E-3</v>
      </c>
    </row>
    <row r="257" spans="1:14" x14ac:dyDescent="0.55000000000000004">
      <c r="A257">
        <v>252</v>
      </c>
      <c r="C257">
        <f t="shared" si="12"/>
        <v>-0.22734534825358549</v>
      </c>
      <c r="D257">
        <f t="shared" si="13"/>
        <v>-5.4395196035057736E-4</v>
      </c>
      <c r="E257" s="2">
        <f t="shared" si="14"/>
        <v>6.4061328368068718E-4</v>
      </c>
      <c r="K257">
        <v>252</v>
      </c>
      <c r="L257" s="14">
        <v>-5.3654582303625702E-4</v>
      </c>
      <c r="M257" s="14">
        <v>-0.20203500879160499</v>
      </c>
      <c r="N257" s="2">
        <f t="shared" si="15"/>
        <v>5.4850869918568175E-5</v>
      </c>
    </row>
    <row r="258" spans="1:14" x14ac:dyDescent="0.55000000000000004">
      <c r="A258">
        <v>253</v>
      </c>
      <c r="C258">
        <f t="shared" si="12"/>
        <v>-0.29364844182116367</v>
      </c>
      <c r="D258">
        <f t="shared" si="13"/>
        <v>-4.8942240053127491E-4</v>
      </c>
      <c r="E258" s="2">
        <f t="shared" si="14"/>
        <v>9.118513928264724E-5</v>
      </c>
      <c r="K258">
        <v>253</v>
      </c>
      <c r="L258" s="14">
        <v>-5.1481839763786502E-4</v>
      </c>
      <c r="M258" s="14">
        <v>-0.28409935080250398</v>
      </c>
      <c r="N258" s="2">
        <f t="shared" si="15"/>
        <v>6.4495666903793315E-4</v>
      </c>
    </row>
    <row r="259" spans="1:14" x14ac:dyDescent="0.55000000000000004">
      <c r="A259">
        <v>254</v>
      </c>
      <c r="C259">
        <f t="shared" si="12"/>
        <v>-0.28625196611031956</v>
      </c>
      <c r="D259">
        <f t="shared" si="13"/>
        <v>-3.1205813438537185E-4</v>
      </c>
      <c r="E259" s="2">
        <f t="shared" si="14"/>
        <v>7.6689985753703406E-5</v>
      </c>
      <c r="K259">
        <v>254</v>
      </c>
      <c r="L259" s="14">
        <v>-3.6415151084959299E-4</v>
      </c>
      <c r="M259" s="14">
        <v>-0.29500924798049499</v>
      </c>
      <c r="N259" s="2">
        <f t="shared" si="15"/>
        <v>2.713719871443069E-3</v>
      </c>
    </row>
    <row r="260" spans="1:14" x14ac:dyDescent="0.55000000000000004">
      <c r="A260">
        <v>255</v>
      </c>
      <c r="C260">
        <f t="shared" si="12"/>
        <v>-0.20701228061912091</v>
      </c>
      <c r="D260">
        <f t="shared" si="13"/>
        <v>-5.637385417300093E-5</v>
      </c>
      <c r="E260" s="2">
        <f t="shared" si="14"/>
        <v>6.2599881263913676E-4</v>
      </c>
      <c r="K260">
        <v>255</v>
      </c>
      <c r="L260" s="14">
        <v>-1.2228061913707199E-4</v>
      </c>
      <c r="M260" s="14">
        <v>-0.23203224889726101</v>
      </c>
      <c r="N260" s="2">
        <f t="shared" si="15"/>
        <v>4.3437016680293039E-3</v>
      </c>
    </row>
    <row r="261" spans="1:14" x14ac:dyDescent="0.55000000000000004">
      <c r="A261">
        <v>256</v>
      </c>
      <c r="C261">
        <f t="shared" si="12"/>
        <v>-7.5816876165637842E-2</v>
      </c>
      <c r="D261">
        <f t="shared" si="13"/>
        <v>2.1345907517010524E-4</v>
      </c>
      <c r="E261" s="2">
        <f t="shared" si="14"/>
        <v>1.2337275138615247E-3</v>
      </c>
      <c r="K261">
        <v>256</v>
      </c>
      <c r="L261" s="14">
        <v>1.5021621221221601E-4</v>
      </c>
      <c r="M261" s="14">
        <v>-0.110941333654139</v>
      </c>
      <c r="N261" s="2">
        <f t="shared" si="15"/>
        <v>3.9996597151103581E-3</v>
      </c>
    </row>
    <row r="262" spans="1:14" x14ac:dyDescent="0.55000000000000004">
      <c r="A262">
        <v>257</v>
      </c>
      <c r="C262">
        <f t="shared" ref="C262:C325" si="16">$D$1*COS($B$2*(A262-$L$2)+$B$1)</f>
        <v>7.4406966112303241E-2</v>
      </c>
      <c r="D262">
        <f t="shared" ref="D262:D325" si="17">$D$2*COS($B$2*(A262-$L$3)+$B$3)</f>
        <v>4.2971827600629133E-4</v>
      </c>
      <c r="E262" s="2">
        <f t="shared" ref="E262:E325" si="18">(M262-C262)^2</f>
        <v>1.3301658831234957E-3</v>
      </c>
      <c r="K262">
        <v>257</v>
      </c>
      <c r="L262" s="14">
        <v>3.8509046133922901E-4</v>
      </c>
      <c r="M262" s="14">
        <v>3.7935526832731402E-2</v>
      </c>
      <c r="N262" s="2">
        <f t="shared" si="15"/>
        <v>1.9916418419576626E-3</v>
      </c>
    </row>
    <row r="263" spans="1:14" x14ac:dyDescent="0.55000000000000004">
      <c r="A263">
        <v>258</v>
      </c>
      <c r="C263">
        <f t="shared" si="16"/>
        <v>0.20595622827062424</v>
      </c>
      <c r="D263">
        <f t="shared" si="17"/>
        <v>5.381272473084232E-4</v>
      </c>
      <c r="E263" s="2">
        <f t="shared" si="18"/>
        <v>8.2053768533397391E-4</v>
      </c>
      <c r="K263">
        <v>258</v>
      </c>
      <c r="L263" s="14">
        <v>5.2351641549604503E-4</v>
      </c>
      <c r="M263" s="14">
        <v>0.17731119928942099</v>
      </c>
      <c r="N263" s="2">
        <f t="shared" ref="N263:N326" si="19">((L263-D263)^2)*1000000</f>
        <v>2.1347640624960195E-4</v>
      </c>
    </row>
    <row r="264" spans="1:14" x14ac:dyDescent="0.55000000000000004">
      <c r="A264">
        <v>259</v>
      </c>
      <c r="C264">
        <f t="shared" si="16"/>
        <v>0.28581481834631389</v>
      </c>
      <c r="D264">
        <f t="shared" si="17"/>
        <v>5.114776223597116E-4</v>
      </c>
      <c r="E264" s="2">
        <f t="shared" si="18"/>
        <v>1.8324052559604654E-4</v>
      </c>
      <c r="K264">
        <v>259</v>
      </c>
      <c r="L264" s="14">
        <v>5.3082443573181505E-4</v>
      </c>
      <c r="M264" s="14">
        <v>0.27227818192525099</v>
      </c>
      <c r="N264" s="2">
        <f t="shared" si="19"/>
        <v>3.7429918765500083E-4</v>
      </c>
    </row>
    <row r="265" spans="1:14" x14ac:dyDescent="0.55000000000000004">
      <c r="A265">
        <v>260</v>
      </c>
      <c r="C265">
        <f t="shared" si="16"/>
        <v>0.29393991351606963</v>
      </c>
      <c r="D265">
        <f t="shared" si="17"/>
        <v>3.5645789529270062E-4</v>
      </c>
      <c r="E265" s="2">
        <f t="shared" si="18"/>
        <v>2.6127343214088046E-5</v>
      </c>
      <c r="K265">
        <v>260</v>
      </c>
      <c r="L265" s="14">
        <v>4.0518418304282298E-4</v>
      </c>
      <c r="M265" s="14">
        <v>0.29905140480669001</v>
      </c>
      <c r="N265" s="2">
        <f t="shared" si="19"/>
        <v>2.3742511179077248E-3</v>
      </c>
    </row>
    <row r="266" spans="1:14" x14ac:dyDescent="0.55000000000000004">
      <c r="A266">
        <v>261</v>
      </c>
      <c r="C266">
        <f t="shared" si="16"/>
        <v>0.22829228615580666</v>
      </c>
      <c r="D266">
        <f t="shared" si="17"/>
        <v>1.1197475004452612E-4</v>
      </c>
      <c r="E266" s="2">
        <f t="shared" si="18"/>
        <v>5.1225549632223698E-4</v>
      </c>
      <c r="K266">
        <v>261</v>
      </c>
      <c r="L266" s="14">
        <v>1.7806303813057E-4</v>
      </c>
      <c r="M266" s="14">
        <v>0.25092534817406298</v>
      </c>
      <c r="N266" s="2">
        <f t="shared" si="19"/>
        <v>4.3676618221439294E-3</v>
      </c>
    </row>
    <row r="267" spans="1:14" x14ac:dyDescent="0.55000000000000004">
      <c r="A267">
        <v>262</v>
      </c>
      <c r="C267">
        <f t="shared" si="16"/>
        <v>0.1053481069904981</v>
      </c>
      <c r="D267">
        <f t="shared" si="17"/>
        <v>-1.6061169722430567E-4</v>
      </c>
      <c r="E267" s="2">
        <f t="shared" si="18"/>
        <v>1.1975319424092868E-3</v>
      </c>
      <c r="K267">
        <v>262</v>
      </c>
      <c r="L267" s="14">
        <v>-9.3655099304377503E-5</v>
      </c>
      <c r="M267" s="14">
        <v>0.13995348146339301</v>
      </c>
      <c r="N267" s="2">
        <f t="shared" si="19"/>
        <v>4.4831860050109293E-3</v>
      </c>
    </row>
    <row r="268" spans="1:14" x14ac:dyDescent="0.55000000000000004">
      <c r="A268">
        <v>263</v>
      </c>
      <c r="C268">
        <f t="shared" si="16"/>
        <v>-4.4036226467286908E-2</v>
      </c>
      <c r="D268">
        <f t="shared" si="17"/>
        <v>-3.9288799391615394E-4</v>
      </c>
      <c r="E268" s="2">
        <f t="shared" si="18"/>
        <v>1.4413885737526479E-3</v>
      </c>
      <c r="K268">
        <v>263</v>
      </c>
      <c r="L268" s="14">
        <v>-3.4191673612448699E-4</v>
      </c>
      <c r="M268" s="14">
        <v>-6.0706028881508996E-3</v>
      </c>
      <c r="N268" s="2">
        <f t="shared" si="19"/>
        <v>2.5980691208645681E-3</v>
      </c>
    </row>
    <row r="269" spans="1:14" x14ac:dyDescent="0.55000000000000004">
      <c r="A269">
        <v>264</v>
      </c>
      <c r="C269">
        <f t="shared" si="16"/>
        <v>-0.18236839529188567</v>
      </c>
      <c r="D269">
        <f t="shared" si="17"/>
        <v>-5.2655768555774141E-4</v>
      </c>
      <c r="E269" s="2">
        <f t="shared" si="18"/>
        <v>1.0108665883041916E-3</v>
      </c>
      <c r="K269">
        <v>264</v>
      </c>
      <c r="L269" s="14">
        <v>-5.0454320528478004E-4</v>
      </c>
      <c r="M269" s="14">
        <v>-0.150574267087071</v>
      </c>
      <c r="N269" s="2">
        <f t="shared" si="19"/>
        <v>4.8463734168860542E-4</v>
      </c>
    </row>
    <row r="270" spans="1:14" x14ac:dyDescent="0.55000000000000004">
      <c r="A270">
        <v>265</v>
      </c>
      <c r="C270">
        <f t="shared" si="16"/>
        <v>-0.27492994091939466</v>
      </c>
      <c r="D270">
        <f t="shared" si="17"/>
        <v>-5.2807249708086885E-4</v>
      </c>
      <c r="E270" s="2">
        <f t="shared" si="18"/>
        <v>3.0850354270453453E-4</v>
      </c>
      <c r="K270">
        <v>265</v>
      </c>
      <c r="L270" s="14">
        <v>-5.4080369872268796E-4</v>
      </c>
      <c r="M270" s="14">
        <v>-0.25736567199909699</v>
      </c>
      <c r="N270" s="2">
        <f t="shared" si="19"/>
        <v>1.6208349524465761E-4</v>
      </c>
    </row>
    <row r="271" spans="1:14" x14ac:dyDescent="0.55000000000000004">
      <c r="A271">
        <v>266</v>
      </c>
      <c r="C271">
        <f t="shared" si="16"/>
        <v>-0.29848986644009068</v>
      </c>
      <c r="D271">
        <f t="shared" si="17"/>
        <v>-3.9705224272292803E-4</v>
      </c>
      <c r="E271" s="2">
        <f t="shared" si="18"/>
        <v>1.4601854583658138E-6</v>
      </c>
      <c r="K271">
        <v>266</v>
      </c>
      <c r="L271" s="14">
        <v>-4.4161655091291802E-4</v>
      </c>
      <c r="M271" s="14">
        <v>-0.29969824777823101</v>
      </c>
      <c r="N271" s="2">
        <f t="shared" si="19"/>
        <v>1.9859775644524092E-3</v>
      </c>
    </row>
    <row r="272" spans="1:14" x14ac:dyDescent="0.55000000000000004">
      <c r="A272">
        <v>267</v>
      </c>
      <c r="C272">
        <f t="shared" si="16"/>
        <v>-0.24713512715215841</v>
      </c>
      <c r="D272">
        <f t="shared" si="17"/>
        <v>-1.6638024463963574E-4</v>
      </c>
      <c r="E272" s="2">
        <f t="shared" si="18"/>
        <v>3.934038619461739E-4</v>
      </c>
      <c r="K272">
        <v>267</v>
      </c>
      <c r="L272" s="14">
        <v>-2.3182379833681899E-4</v>
      </c>
      <c r="M272" s="14">
        <v>-0.26696953820835501</v>
      </c>
      <c r="N272" s="2">
        <f t="shared" si="19"/>
        <v>4.2828587205161082E-3</v>
      </c>
    </row>
    <row r="273" spans="1:14" x14ac:dyDescent="0.55000000000000004">
      <c r="A273">
        <v>268</v>
      </c>
      <c r="C273">
        <f t="shared" si="16"/>
        <v>-0.13375468014473932</v>
      </c>
      <c r="D273">
        <f t="shared" si="17"/>
        <v>1.0604968783054331E-4</v>
      </c>
      <c r="E273" s="2">
        <f t="shared" si="18"/>
        <v>1.1304369669200107E-3</v>
      </c>
      <c r="K273">
        <v>268</v>
      </c>
      <c r="L273" s="14">
        <v>3.6030662663172598E-5</v>
      </c>
      <c r="M273" s="14">
        <v>-0.16737665163541801</v>
      </c>
      <c r="N273" s="2">
        <f t="shared" si="19"/>
        <v>4.9026638853888922E-3</v>
      </c>
    </row>
    <row r="274" spans="1:14" x14ac:dyDescent="0.55000000000000004">
      <c r="A274">
        <v>269</v>
      </c>
      <c r="C274">
        <f t="shared" si="16"/>
        <v>1.3195372253618255E-2</v>
      </c>
      <c r="D274">
        <f t="shared" si="17"/>
        <v>3.5186338400535779E-4</v>
      </c>
      <c r="E274" s="2">
        <f t="shared" si="18"/>
        <v>1.5255755295063411E-3</v>
      </c>
      <c r="K274">
        <v>269</v>
      </c>
      <c r="L274" s="14">
        <v>2.9486102068116901E-4</v>
      </c>
      <c r="M274" s="14">
        <v>-2.5863244331027199E-2</v>
      </c>
      <c r="N274" s="2">
        <f t="shared" si="19"/>
        <v>3.2492694245428214E-3</v>
      </c>
    </row>
    <row r="275" spans="1:14" x14ac:dyDescent="0.55000000000000004">
      <c r="A275">
        <v>270</v>
      </c>
      <c r="C275">
        <f t="shared" si="16"/>
        <v>0.15683366435284735</v>
      </c>
      <c r="D275">
        <f t="shared" si="17"/>
        <v>5.0936678748750839E-4</v>
      </c>
      <c r="E275" s="2">
        <f t="shared" si="18"/>
        <v>1.2044988973728789E-3</v>
      </c>
      <c r="K275">
        <v>270</v>
      </c>
      <c r="L275" s="14">
        <v>4.7984160688459298E-4</v>
      </c>
      <c r="M275" s="14">
        <v>0.122127772959989</v>
      </c>
      <c r="N275" s="2">
        <f t="shared" si="19"/>
        <v>8.7173628963477224E-4</v>
      </c>
    </row>
    <row r="276" spans="1:14" x14ac:dyDescent="0.55000000000000004">
      <c r="A276">
        <v>271</v>
      </c>
      <c r="C276">
        <f t="shared" si="16"/>
        <v>0.26111001249120619</v>
      </c>
      <c r="D276">
        <f t="shared" si="17"/>
        <v>5.390298639114091E-4</v>
      </c>
      <c r="E276" s="2">
        <f t="shared" si="18"/>
        <v>4.6564808811000029E-4</v>
      </c>
      <c r="K276">
        <v>271</v>
      </c>
      <c r="L276" s="14">
        <v>5.4464288592255105E-4</v>
      </c>
      <c r="M276" s="14">
        <v>0.23953113188747699</v>
      </c>
      <c r="N276" s="2">
        <f t="shared" si="19"/>
        <v>3.1506016097563996E-5</v>
      </c>
    </row>
    <row r="277" spans="1:14" x14ac:dyDescent="0.55000000000000004">
      <c r="A277">
        <v>272</v>
      </c>
      <c r="C277">
        <f t="shared" si="16"/>
        <v>0.29985325125721884</v>
      </c>
      <c r="D277">
        <f t="shared" si="17"/>
        <v>4.3340780634276726E-4</v>
      </c>
      <c r="E277" s="2">
        <f t="shared" si="18"/>
        <v>8.472863564126735E-6</v>
      </c>
      <c r="K277">
        <v>272</v>
      </c>
      <c r="L277" s="14">
        <v>4.7303497546203601E-4</v>
      </c>
      <c r="M277" s="14">
        <v>0.296942432890483</v>
      </c>
      <c r="N277" s="2">
        <f t="shared" si="19"/>
        <v>1.570312532407127E-3</v>
      </c>
    </row>
    <row r="278" spans="1:14" x14ac:dyDescent="0.55000000000000004">
      <c r="A278">
        <v>273</v>
      </c>
      <c r="C278">
        <f t="shared" si="16"/>
        <v>0.26333964436337864</v>
      </c>
      <c r="D278">
        <f t="shared" si="17"/>
        <v>2.1900952489475281E-4</v>
      </c>
      <c r="E278" s="2">
        <f t="shared" si="18"/>
        <v>2.7698995213710381E-4</v>
      </c>
      <c r="K278">
        <v>273</v>
      </c>
      <c r="L278" s="14">
        <v>2.8295252090111098E-4</v>
      </c>
      <c r="M278" s="14">
        <v>0.27998265947894901</v>
      </c>
      <c r="N278" s="2">
        <f t="shared" si="19"/>
        <v>4.0887067382691369E-3</v>
      </c>
    </row>
    <row r="279" spans="1:14" x14ac:dyDescent="0.55000000000000004">
      <c r="A279">
        <v>274</v>
      </c>
      <c r="C279">
        <f t="shared" si="16"/>
        <v>0.16073333749419283</v>
      </c>
      <c r="D279">
        <f t="shared" si="17"/>
        <v>-5.0355530946858604E-5</v>
      </c>
      <c r="E279" s="2">
        <f t="shared" si="18"/>
        <v>1.0346615030633632E-3</v>
      </c>
      <c r="K279">
        <v>274</v>
      </c>
      <c r="L279" s="14">
        <v>2.2002852170497501E-5</v>
      </c>
      <c r="M279" s="14">
        <v>0.19289949211459101</v>
      </c>
      <c r="N279" s="2">
        <f t="shared" si="19"/>
        <v>5.2357356073580849E-3</v>
      </c>
    </row>
    <row r="280" spans="1:14" x14ac:dyDescent="0.55000000000000004">
      <c r="A280">
        <v>275</v>
      </c>
      <c r="C280">
        <f t="shared" si="16"/>
        <v>1.7786350904255468E-2</v>
      </c>
      <c r="D280">
        <f t="shared" si="17"/>
        <v>-3.0708240993129499E-4</v>
      </c>
      <c r="E280" s="2">
        <f t="shared" si="18"/>
        <v>1.5774479835029217E-3</v>
      </c>
      <c r="K280">
        <v>275</v>
      </c>
      <c r="L280" s="14">
        <v>-2.4445756738200201E-4</v>
      </c>
      <c r="M280" s="14">
        <v>5.7503450288562498E-2</v>
      </c>
      <c r="N280" s="2">
        <f t="shared" si="19"/>
        <v>3.9218709043237366E-3</v>
      </c>
    </row>
    <row r="281" spans="1:14" x14ac:dyDescent="0.55000000000000004">
      <c r="A281">
        <v>276</v>
      </c>
      <c r="C281">
        <f t="shared" si="16"/>
        <v>-0.12962463485608045</v>
      </c>
      <c r="D281">
        <f t="shared" si="17"/>
        <v>-4.8673807680727583E-4</v>
      </c>
      <c r="E281" s="2">
        <f t="shared" si="18"/>
        <v>1.3935249779887366E-3</v>
      </c>
      <c r="K281">
        <v>276</v>
      </c>
      <c r="L281" s="14">
        <v>-4.4969207267902899E-4</v>
      </c>
      <c r="M281" s="14">
        <v>-9.2294687387744295E-2</v>
      </c>
      <c r="N281" s="2">
        <f t="shared" si="19"/>
        <v>1.3724064218700821E-3</v>
      </c>
    </row>
    <row r="282" spans="1:14" x14ac:dyDescent="0.55000000000000004">
      <c r="A282">
        <v>277</v>
      </c>
      <c r="C282">
        <f t="shared" si="16"/>
        <v>-0.24450256953825955</v>
      </c>
      <c r="D282">
        <f t="shared" si="17"/>
        <v>-5.442327460303296E-4</v>
      </c>
      <c r="E282" s="2">
        <f t="shared" si="18"/>
        <v>6.5155224708847448E-4</v>
      </c>
      <c r="K282">
        <v>277</v>
      </c>
      <c r="L282" s="14">
        <v>-5.4229840868650595E-4</v>
      </c>
      <c r="M282" s="14">
        <v>-0.21897704805311699</v>
      </c>
      <c r="N282" s="2">
        <f t="shared" si="19"/>
        <v>3.7416609597107357E-6</v>
      </c>
    </row>
    <row r="283" spans="1:14" x14ac:dyDescent="0.55000000000000004">
      <c r="A283">
        <v>278</v>
      </c>
      <c r="C283">
        <f t="shared" si="16"/>
        <v>-0.29801551297224599</v>
      </c>
      <c r="D283">
        <f t="shared" si="17"/>
        <v>-4.6513646751716788E-4</v>
      </c>
      <c r="E283" s="2">
        <f t="shared" si="18"/>
        <v>5.1843807050352069E-5</v>
      </c>
      <c r="K283">
        <v>278</v>
      </c>
      <c r="L283" s="14">
        <v>-4.9908274406335702E-4</v>
      </c>
      <c r="M283" s="14">
        <v>-0.29081524859860303</v>
      </c>
      <c r="N283" s="2">
        <f t="shared" si="19"/>
        <v>1.1523496913503507E-3</v>
      </c>
    </row>
    <row r="284" spans="1:14" x14ac:dyDescent="0.55000000000000004">
      <c r="A284">
        <v>279</v>
      </c>
      <c r="C284">
        <f t="shared" si="16"/>
        <v>-0.27673284431945422</v>
      </c>
      <c r="D284">
        <f t="shared" si="17"/>
        <v>-2.6930073995704208E-4</v>
      </c>
      <c r="E284" s="2">
        <f t="shared" si="18"/>
        <v>1.7119424134834143E-4</v>
      </c>
      <c r="K284">
        <v>279</v>
      </c>
      <c r="L284" s="14">
        <v>-3.3086871010497298E-4</v>
      </c>
      <c r="M284" s="14">
        <v>-0.28981696604574297</v>
      </c>
      <c r="N284" s="2">
        <f t="shared" si="19"/>
        <v>3.7906149481365115E-3</v>
      </c>
    </row>
    <row r="285" spans="1:14" x14ac:dyDescent="0.55000000000000004">
      <c r="A285">
        <v>280</v>
      </c>
      <c r="C285">
        <f t="shared" si="16"/>
        <v>-0.18599606480862704</v>
      </c>
      <c r="D285">
        <f t="shared" si="17"/>
        <v>-5.8762030774997416E-6</v>
      </c>
      <c r="E285" s="2">
        <f t="shared" si="18"/>
        <v>9.1422547097231373E-4</v>
      </c>
      <c r="K285">
        <v>280</v>
      </c>
      <c r="L285" s="14">
        <v>-7.9786555140335703E-5</v>
      </c>
      <c r="M285" s="14">
        <v>-0.21623222645279599</v>
      </c>
      <c r="N285" s="2">
        <f t="shared" si="19"/>
        <v>5.4627401420523601E-3</v>
      </c>
    </row>
    <row r="286" spans="1:14" x14ac:dyDescent="0.55000000000000004">
      <c r="A286">
        <v>281</v>
      </c>
      <c r="C286">
        <f t="shared" si="16"/>
        <v>-4.857819351722225E-2</v>
      </c>
      <c r="D286">
        <f t="shared" si="17"/>
        <v>2.5902313691394886E-4</v>
      </c>
      <c r="E286" s="2">
        <f t="shared" si="18"/>
        <v>1.5930149059788818E-3</v>
      </c>
      <c r="K286">
        <v>281</v>
      </c>
      <c r="L286" s="14">
        <v>1.91278637519052E-4</v>
      </c>
      <c r="M286" s="14">
        <v>-8.8490784337399306E-2</v>
      </c>
      <c r="N286" s="2">
        <f t="shared" si="19"/>
        <v>4.5893171982651811E-3</v>
      </c>
    </row>
    <row r="287" spans="1:14" x14ac:dyDescent="0.55000000000000004">
      <c r="A287">
        <v>282</v>
      </c>
      <c r="C287">
        <f t="shared" si="16"/>
        <v>0.10103178039982329</v>
      </c>
      <c r="D287">
        <f t="shared" si="17"/>
        <v>4.5891312931509127E-4</v>
      </c>
      <c r="E287" s="2">
        <f t="shared" si="18"/>
        <v>1.5695904188675429E-3</v>
      </c>
      <c r="K287">
        <v>282</v>
      </c>
      <c r="L287" s="14">
        <v>4.14436908805274E-4</v>
      </c>
      <c r="M287" s="14">
        <v>6.1413723672271103E-2</v>
      </c>
      <c r="N287" s="2">
        <f t="shared" si="19"/>
        <v>1.9781341908378909E-3</v>
      </c>
    </row>
    <row r="288" spans="1:14" x14ac:dyDescent="0.55000000000000004">
      <c r="A288">
        <v>283</v>
      </c>
      <c r="C288">
        <f t="shared" si="16"/>
        <v>0.22528490701769655</v>
      </c>
      <c r="D288">
        <f t="shared" si="17"/>
        <v>5.4362559938041591E-4</v>
      </c>
      <c r="E288" s="2">
        <f t="shared" si="18"/>
        <v>8.6131234783876716E-4</v>
      </c>
      <c r="K288">
        <v>283</v>
      </c>
      <c r="L288" s="14">
        <v>5.3379688530128596E-4</v>
      </c>
      <c r="M288" s="14">
        <v>0.195936783605138</v>
      </c>
      <c r="N288" s="2">
        <f t="shared" si="19"/>
        <v>9.6603620449287267E-5</v>
      </c>
    </row>
    <row r="289" spans="1:14" x14ac:dyDescent="0.55000000000000004">
      <c r="A289">
        <v>284</v>
      </c>
      <c r="C289">
        <f t="shared" si="16"/>
        <v>0.29299627060368766</v>
      </c>
      <c r="D289">
        <f t="shared" si="17"/>
        <v>4.9189950272090501E-4</v>
      </c>
      <c r="E289" s="2">
        <f t="shared" si="18"/>
        <v>1.3479233273761221E-4</v>
      </c>
      <c r="K289">
        <v>284</v>
      </c>
      <c r="L289" s="14">
        <v>5.1946412043812299E-4</v>
      </c>
      <c r="M289" s="14">
        <v>0.281386260580539</v>
      </c>
      <c r="N289" s="2">
        <f t="shared" si="19"/>
        <v>7.5980814989636707E-4</v>
      </c>
    </row>
    <row r="290" spans="1:14" x14ac:dyDescent="0.55000000000000004">
      <c r="A290">
        <v>285</v>
      </c>
      <c r="C290">
        <f t="shared" si="16"/>
        <v>0.28717174614020224</v>
      </c>
      <c r="D290">
        <f t="shared" si="17"/>
        <v>3.1671699929857491E-4</v>
      </c>
      <c r="E290" s="2">
        <f t="shared" si="18"/>
        <v>8.4438765970997669E-5</v>
      </c>
      <c r="K290">
        <v>285</v>
      </c>
      <c r="L290" s="14">
        <v>3.7502834408978402E-4</v>
      </c>
      <c r="M290" s="14">
        <v>0.29636080299991302</v>
      </c>
      <c r="N290" s="2">
        <f t="shared" si="19"/>
        <v>3.4002129313592698E-3</v>
      </c>
    </row>
    <row r="291" spans="1:14" x14ac:dyDescent="0.55000000000000004">
      <c r="A291">
        <v>286</v>
      </c>
      <c r="C291">
        <f t="shared" si="16"/>
        <v>0.20927316649631747</v>
      </c>
      <c r="D291">
        <f t="shared" si="17"/>
        <v>6.2045204917547428E-5</v>
      </c>
      <c r="E291" s="2">
        <f t="shared" si="18"/>
        <v>7.7488617171316844E-4</v>
      </c>
      <c r="K291">
        <v>286</v>
      </c>
      <c r="L291" s="14">
        <v>1.3666439245721599E-4</v>
      </c>
      <c r="M291" s="14">
        <v>0.23710994381900999</v>
      </c>
      <c r="N291" s="2">
        <f t="shared" si="19"/>
        <v>5.5680231490802283E-3</v>
      </c>
    </row>
    <row r="292" spans="1:14" x14ac:dyDescent="0.55000000000000004">
      <c r="A292">
        <v>287</v>
      </c>
      <c r="C292">
        <f t="shared" si="16"/>
        <v>7.8851433190670076E-2</v>
      </c>
      <c r="D292">
        <f t="shared" si="17"/>
        <v>-2.0819862808849526E-4</v>
      </c>
      <c r="E292" s="2">
        <f t="shared" si="18"/>
        <v>1.569902495281572E-3</v>
      </c>
      <c r="K292">
        <v>287</v>
      </c>
      <c r="L292" s="14">
        <v>-1.3592800407060201E-4</v>
      </c>
      <c r="M292" s="14">
        <v>0.118473428285334</v>
      </c>
      <c r="N292" s="2">
        <f t="shared" si="19"/>
        <v>5.2230430959356892E-3</v>
      </c>
    </row>
    <row r="293" spans="1:14" x14ac:dyDescent="0.55000000000000004">
      <c r="A293">
        <v>288</v>
      </c>
      <c r="C293">
        <f t="shared" si="16"/>
        <v>-7.1360347789324804E-2</v>
      </c>
      <c r="D293">
        <f t="shared" si="17"/>
        <v>-4.2618899392366373E-4</v>
      </c>
      <c r="E293" s="2">
        <f t="shared" si="18"/>
        <v>1.7243136218982025E-3</v>
      </c>
      <c r="K293">
        <v>288</v>
      </c>
      <c r="L293" s="14">
        <v>-3.7447638874282E-4</v>
      </c>
      <c r="M293" s="14">
        <v>-2.9835492318195201E-2</v>
      </c>
      <c r="N293" s="2">
        <f t="shared" si="19"/>
        <v>2.6741935345898265E-3</v>
      </c>
    </row>
    <row r="294" spans="1:14" x14ac:dyDescent="0.55000000000000004">
      <c r="A294">
        <v>289</v>
      </c>
      <c r="C294">
        <f t="shared" si="16"/>
        <v>-0.20366218563114155</v>
      </c>
      <c r="D294">
        <f t="shared" si="17"/>
        <v>-5.3721490563614599E-4</v>
      </c>
      <c r="E294" s="2">
        <f t="shared" si="18"/>
        <v>1.0883570467957676E-3</v>
      </c>
      <c r="K294">
        <v>289</v>
      </c>
      <c r="L294" s="14">
        <v>-5.1923483877153805E-4</v>
      </c>
      <c r="M294" s="14">
        <v>-0.17067192878467599</v>
      </c>
      <c r="N294" s="2">
        <f t="shared" si="19"/>
        <v>3.2328280445577244E-4</v>
      </c>
    </row>
    <row r="295" spans="1:14" x14ac:dyDescent="0.55000000000000004">
      <c r="A295">
        <v>290</v>
      </c>
      <c r="C295">
        <f t="shared" si="16"/>
        <v>-0.28484910773824984</v>
      </c>
      <c r="D295">
        <f t="shared" si="17"/>
        <v>-5.134111996268878E-4</v>
      </c>
      <c r="E295" s="2">
        <f t="shared" si="18"/>
        <v>2.5877824344061026E-4</v>
      </c>
      <c r="K295">
        <v>290</v>
      </c>
      <c r="L295" s="14">
        <v>-5.3394770233083596E-4</v>
      </c>
      <c r="M295" s="14">
        <v>-0.26876252191525402</v>
      </c>
      <c r="N295" s="2">
        <f t="shared" si="19"/>
        <v>4.2174794330927031E-4</v>
      </c>
    </row>
    <row r="296" spans="1:14" x14ac:dyDescent="0.55000000000000004">
      <c r="A296">
        <v>291</v>
      </c>
      <c r="C296">
        <f t="shared" si="16"/>
        <v>-0.29454490794648169</v>
      </c>
      <c r="D296">
        <f t="shared" si="17"/>
        <v>-3.6075210436184809E-4</v>
      </c>
      <c r="E296" s="2">
        <f t="shared" si="18"/>
        <v>2.4949687379444615E-5</v>
      </c>
      <c r="K296">
        <v>291</v>
      </c>
      <c r="L296" s="14">
        <v>-4.1493005147030798E-4</v>
      </c>
      <c r="M296" s="14">
        <v>-0.29953987415051597</v>
      </c>
      <c r="N296" s="2">
        <f t="shared" si="19"/>
        <v>2.9352499528870774E-3</v>
      </c>
    </row>
    <row r="297" spans="1:14" x14ac:dyDescent="0.55000000000000004">
      <c r="A297">
        <v>292</v>
      </c>
      <c r="C297">
        <f t="shared" si="16"/>
        <v>-0.23031614477484505</v>
      </c>
      <c r="D297">
        <f t="shared" si="17"/>
        <v>-1.1755183495380133E-4</v>
      </c>
      <c r="E297" s="2">
        <f t="shared" si="18"/>
        <v>6.2397351778590009E-4</v>
      </c>
      <c r="K297">
        <v>292</v>
      </c>
      <c r="L297" s="14">
        <v>-1.9199059517987699E-4</v>
      </c>
      <c r="M297" s="14">
        <v>-0.25529560669430801</v>
      </c>
      <c r="N297" s="2">
        <f t="shared" si="19"/>
        <v>5.541129023995184E-3</v>
      </c>
    </row>
    <row r="298" spans="1:14" x14ac:dyDescent="0.55000000000000004">
      <c r="A298">
        <v>293</v>
      </c>
      <c r="C298">
        <f t="shared" si="16"/>
        <v>-0.10828288394437052</v>
      </c>
      <c r="D298">
        <f t="shared" si="17"/>
        <v>1.5515146723130868E-4</v>
      </c>
      <c r="E298" s="2">
        <f t="shared" si="18"/>
        <v>1.5076203290659423E-3</v>
      </c>
      <c r="K298">
        <v>293</v>
      </c>
      <c r="L298" s="14">
        <v>7.9034096696537797E-5</v>
      </c>
      <c r="M298" s="14">
        <v>-0.14711097080254501</v>
      </c>
      <c r="N298" s="2">
        <f t="shared" si="19"/>
        <v>5.7938540971276056E-3</v>
      </c>
    </row>
    <row r="299" spans="1:14" x14ac:dyDescent="0.55000000000000004">
      <c r="A299">
        <v>294</v>
      </c>
      <c r="C299">
        <f t="shared" si="16"/>
        <v>4.0927098333670933E-2</v>
      </c>
      <c r="D299">
        <f t="shared" si="17"/>
        <v>3.8891502147497559E-4</v>
      </c>
      <c r="E299" s="2">
        <f t="shared" si="18"/>
        <v>1.8497377813024053E-3</v>
      </c>
      <c r="K299">
        <v>294</v>
      </c>
      <c r="L299" s="14">
        <v>3.3026420876336497E-4</v>
      </c>
      <c r="M299" s="14">
        <v>-2.0814796630776399E-3</v>
      </c>
      <c r="N299" s="2">
        <f t="shared" si="19"/>
        <v>3.4399178317324254E-3</v>
      </c>
    </row>
    <row r="300" spans="1:14" x14ac:dyDescent="0.55000000000000004">
      <c r="A300">
        <v>295</v>
      </c>
      <c r="C300">
        <f t="shared" si="16"/>
        <v>0.17986524160496287</v>
      </c>
      <c r="D300">
        <f t="shared" si="17"/>
        <v>5.2506910300773176E-4</v>
      </c>
      <c r="E300" s="2">
        <f t="shared" si="18"/>
        <v>1.3246623109067124E-3</v>
      </c>
      <c r="K300">
        <v>295</v>
      </c>
      <c r="L300" s="14">
        <v>4.9877760093499897E-4</v>
      </c>
      <c r="M300" s="14">
        <v>0.14346933097056999</v>
      </c>
      <c r="N300" s="2">
        <f t="shared" si="19"/>
        <v>6.912430812405126E-4</v>
      </c>
    </row>
    <row r="301" spans="1:14" x14ac:dyDescent="0.55000000000000004">
      <c r="A301">
        <v>296</v>
      </c>
      <c r="C301">
        <f t="shared" si="16"/>
        <v>0.27366100049228376</v>
      </c>
      <c r="D301">
        <f t="shared" si="17"/>
        <v>5.294419072652464E-4</v>
      </c>
      <c r="E301" s="2">
        <f t="shared" si="18"/>
        <v>4.2327478006832245E-4</v>
      </c>
      <c r="K301">
        <v>296</v>
      </c>
      <c r="L301" s="14">
        <v>5.4236904876086396E-4</v>
      </c>
      <c r="M301" s="14">
        <v>0.25308735764352402</v>
      </c>
      <c r="N301" s="2">
        <f t="shared" si="19"/>
        <v>1.6711098724771735E-4</v>
      </c>
    </row>
    <row r="302" spans="1:14" x14ac:dyDescent="0.55000000000000004">
      <c r="A302">
        <v>297</v>
      </c>
      <c r="C302">
        <f t="shared" si="16"/>
        <v>0.29877361657285184</v>
      </c>
      <c r="D302">
        <f t="shared" si="17"/>
        <v>4.0093595255029347E-4</v>
      </c>
      <c r="E302" s="2">
        <f t="shared" si="18"/>
        <v>2.9644647216861805E-7</v>
      </c>
      <c r="K302">
        <v>297</v>
      </c>
      <c r="L302" s="14">
        <v>4.5012080371126299E-4</v>
      </c>
      <c r="M302" s="14">
        <v>0.29931808555467598</v>
      </c>
      <c r="N302" s="2">
        <f t="shared" si="19"/>
        <v>2.4191495837267256E-3</v>
      </c>
    </row>
    <row r="303" spans="1:14" x14ac:dyDescent="0.55000000000000004">
      <c r="A303">
        <v>298</v>
      </c>
      <c r="C303">
        <f t="shared" si="16"/>
        <v>0.24890035254244736</v>
      </c>
      <c r="D303">
        <f t="shared" si="17"/>
        <v>1.7180352480543673E-4</v>
      </c>
      <c r="E303" s="2">
        <f t="shared" si="18"/>
        <v>4.7012601710161669E-4</v>
      </c>
      <c r="K303">
        <v>298</v>
      </c>
      <c r="L303" s="14">
        <v>2.4513701102543299E-4</v>
      </c>
      <c r="M303" s="14">
        <v>0.27058274210406202</v>
      </c>
      <c r="N303" s="2">
        <f t="shared" si="19"/>
        <v>5.3778002011783807E-3</v>
      </c>
    </row>
    <row r="304" spans="1:14" x14ac:dyDescent="0.55000000000000004">
      <c r="A304">
        <v>299</v>
      </c>
      <c r="C304">
        <f t="shared" si="16"/>
        <v>0.13655834642759646</v>
      </c>
      <c r="D304">
        <f t="shared" si="17"/>
        <v>-1.0044796633423505E-4</v>
      </c>
      <c r="E304" s="2">
        <f t="shared" si="18"/>
        <v>1.4077448389728038E-3</v>
      </c>
      <c r="K304">
        <v>299</v>
      </c>
      <c r="L304" s="14">
        <v>-2.1242866791328002E-5</v>
      </c>
      <c r="M304" s="14">
        <v>0.17407827232001799</v>
      </c>
      <c r="N304" s="2">
        <f t="shared" si="19"/>
        <v>6.273447793601815E-3</v>
      </c>
    </row>
    <row r="305" spans="1:14" x14ac:dyDescent="0.55000000000000004">
      <c r="A305">
        <v>300</v>
      </c>
      <c r="C305">
        <f t="shared" si="16"/>
        <v>-1.0056926218723878E-2</v>
      </c>
      <c r="D305">
        <f t="shared" si="17"/>
        <v>-3.4748913519937181E-4</v>
      </c>
      <c r="E305" s="2">
        <f t="shared" si="18"/>
        <v>1.9387946160873443E-3</v>
      </c>
      <c r="K305">
        <v>300</v>
      </c>
      <c r="L305" s="14">
        <v>-2.8230233683902299E-4</v>
      </c>
      <c r="M305" s="14">
        <v>3.3974819330224601E-2</v>
      </c>
      <c r="N305" s="2">
        <f t="shared" si="19"/>
        <v>4.2493186804727747E-3</v>
      </c>
    </row>
    <row r="306" spans="1:14" x14ac:dyDescent="0.55000000000000004">
      <c r="A306">
        <v>301</v>
      </c>
      <c r="C306">
        <f t="shared" si="16"/>
        <v>-0.15414812236735173</v>
      </c>
      <c r="D306">
        <f t="shared" si="17"/>
        <v>-5.0731785562004549E-4</v>
      </c>
      <c r="E306" s="2">
        <f t="shared" si="18"/>
        <v>1.5610625766917564E-3</v>
      </c>
      <c r="K306">
        <v>301</v>
      </c>
      <c r="L306" s="14">
        <v>-4.7265743534882998E-4</v>
      </c>
      <c r="M306" s="14">
        <v>-0.11463783792530099</v>
      </c>
      <c r="N306" s="2">
        <f t="shared" si="19"/>
        <v>1.2013447333772864E-3</v>
      </c>
    </row>
    <row r="307" spans="1:14" x14ac:dyDescent="0.55000000000000004">
      <c r="A307">
        <v>302</v>
      </c>
      <c r="C307">
        <f t="shared" si="16"/>
        <v>-0.25955138898666086</v>
      </c>
      <c r="D307">
        <f t="shared" si="17"/>
        <v>-5.3982048769317392E-4</v>
      </c>
      <c r="E307" s="2">
        <f t="shared" si="18"/>
        <v>6.2563273384693145E-4</v>
      </c>
      <c r="K307">
        <v>302</v>
      </c>
      <c r="L307" s="14">
        <v>-5.4463254702166698E-4</v>
      </c>
      <c r="M307" s="14">
        <v>-0.234538737510919</v>
      </c>
      <c r="N307" s="2">
        <f t="shared" si="19"/>
        <v>2.3155914980937016E-5</v>
      </c>
    </row>
    <row r="308" spans="1:14" x14ac:dyDescent="0.55000000000000004">
      <c r="A308">
        <v>303</v>
      </c>
      <c r="C308">
        <f t="shared" si="16"/>
        <v>-0.29981272788020147</v>
      </c>
      <c r="D308">
        <f t="shared" si="17"/>
        <v>-4.3683955586965576E-4</v>
      </c>
      <c r="E308" s="2">
        <f t="shared" si="18"/>
        <v>1.6931353269671523E-5</v>
      </c>
      <c r="K308">
        <v>303</v>
      </c>
      <c r="L308" s="14">
        <v>-4.80201058637896E-4</v>
      </c>
      <c r="M308" s="14">
        <v>-0.29569795531422999</v>
      </c>
      <c r="N308" s="2">
        <f t="shared" si="19"/>
        <v>1.880219922320106E-3</v>
      </c>
    </row>
    <row r="309" spans="1:14" x14ac:dyDescent="0.55000000000000004">
      <c r="A309">
        <v>304</v>
      </c>
      <c r="C309">
        <f t="shared" si="16"/>
        <v>-0.26482739162735552</v>
      </c>
      <c r="D309">
        <f t="shared" si="17"/>
        <v>-2.2422110337106421E-4</v>
      </c>
      <c r="E309" s="2">
        <f t="shared" si="18"/>
        <v>3.2293506787585397E-4</v>
      </c>
      <c r="K309">
        <v>304</v>
      </c>
      <c r="L309" s="14">
        <v>-2.9550023616716701E-4</v>
      </c>
      <c r="M309" s="14">
        <v>-0.28279778583215398</v>
      </c>
      <c r="N309" s="2">
        <f t="shared" si="19"/>
        <v>5.0807147721644574E-3</v>
      </c>
    </row>
    <row r="310" spans="1:14" x14ac:dyDescent="0.55000000000000004">
      <c r="A310">
        <v>305</v>
      </c>
      <c r="C310">
        <f t="shared" si="16"/>
        <v>-0.16337596219513312</v>
      </c>
      <c r="D310">
        <f t="shared" si="17"/>
        <v>4.467211986730883E-5</v>
      </c>
      <c r="E310" s="2">
        <f t="shared" si="18"/>
        <v>1.2740041224202224E-3</v>
      </c>
      <c r="K310">
        <v>305</v>
      </c>
      <c r="L310" s="14">
        <v>-3.6789546397992603E-5</v>
      </c>
      <c r="M310" s="14">
        <v>-0.199069156538316</v>
      </c>
      <c r="N310" s="2">
        <f t="shared" si="19"/>
        <v>6.6360030707193502E-3</v>
      </c>
    </row>
    <row r="311" spans="1:14" x14ac:dyDescent="0.55000000000000004">
      <c r="A311">
        <v>306</v>
      </c>
      <c r="C311">
        <f t="shared" si="16"/>
        <v>-2.0920609944338069E-2</v>
      </c>
      <c r="D311">
        <f t="shared" si="17"/>
        <v>3.0235358263266092E-4</v>
      </c>
      <c r="E311" s="2">
        <f t="shared" si="18"/>
        <v>1.9857550985027304E-3</v>
      </c>
      <c r="K311">
        <v>306</v>
      </c>
      <c r="L311" s="14">
        <v>2.31135313492335E-4</v>
      </c>
      <c r="M311" s="14">
        <v>-6.5482422054066403E-2</v>
      </c>
      <c r="N311" s="2">
        <f t="shared" si="19"/>
        <v>5.0720418593438992E-3</v>
      </c>
    </row>
    <row r="312" spans="1:14" x14ac:dyDescent="0.55000000000000004">
      <c r="A312">
        <v>307</v>
      </c>
      <c r="C312">
        <f t="shared" si="16"/>
        <v>0.12678537443097068</v>
      </c>
      <c r="D312">
        <f t="shared" si="17"/>
        <v>4.8415066926573347E-4</v>
      </c>
      <c r="E312" s="2">
        <f t="shared" si="18"/>
        <v>1.7876477135243553E-3</v>
      </c>
      <c r="K312">
        <v>307</v>
      </c>
      <c r="L312" s="14">
        <v>4.4117090025912198E-4</v>
      </c>
      <c r="M312" s="14">
        <v>8.4504791257079201E-2</v>
      </c>
      <c r="N312" s="2">
        <f t="shared" si="19"/>
        <v>1.8472605438616817E-3</v>
      </c>
    </row>
    <row r="313" spans="1:14" x14ac:dyDescent="0.55000000000000004">
      <c r="A313">
        <v>308</v>
      </c>
      <c r="C313">
        <f t="shared" si="16"/>
        <v>0.24267090224803659</v>
      </c>
      <c r="D313">
        <f t="shared" si="17"/>
        <v>5.444361430005665E-4</v>
      </c>
      <c r="E313" s="2">
        <f t="shared" si="18"/>
        <v>8.6104961220719348E-4</v>
      </c>
      <c r="K313">
        <v>308</v>
      </c>
      <c r="L313" s="14">
        <v>5.4071249823043797E-4</v>
      </c>
      <c r="M313" s="14">
        <v>0.213327255368223</v>
      </c>
      <c r="N313" s="2">
        <f t="shared" si="19"/>
        <v>1.3865530374105542E-5</v>
      </c>
    </row>
    <row r="314" spans="1:14" x14ac:dyDescent="0.55000000000000004">
      <c r="A314">
        <v>309</v>
      </c>
      <c r="C314">
        <f t="shared" si="16"/>
        <v>0.29765114869814568</v>
      </c>
      <c r="D314">
        <f t="shared" si="17"/>
        <v>4.6807962064681193E-4</v>
      </c>
      <c r="E314" s="2">
        <f t="shared" si="18"/>
        <v>7.9754968213460939E-5</v>
      </c>
      <c r="K314">
        <v>309</v>
      </c>
      <c r="L314" s="14">
        <v>5.04829296683127E-4</v>
      </c>
      <c r="M314" s="14">
        <v>0.28872058498618097</v>
      </c>
      <c r="N314" s="2">
        <f t="shared" si="19"/>
        <v>1.3505386887741103E-3</v>
      </c>
    </row>
    <row r="315" spans="1:14" x14ac:dyDescent="0.55000000000000004">
      <c r="A315">
        <v>310</v>
      </c>
      <c r="C315">
        <f t="shared" si="16"/>
        <v>0.27792723081413667</v>
      </c>
      <c r="D315">
        <f t="shared" si="17"/>
        <v>2.7424497984751875E-4</v>
      </c>
      <c r="E315" s="2">
        <f t="shared" si="18"/>
        <v>1.9251069074130051E-4</v>
      </c>
      <c r="K315">
        <v>310</v>
      </c>
      <c r="L315" s="14">
        <v>3.4250846604793299E-4</v>
      </c>
      <c r="M315" s="14">
        <v>0.29180205300187301</v>
      </c>
      <c r="N315" s="2">
        <f t="shared" si="19"/>
        <v>4.6599035482341447E-3</v>
      </c>
    </row>
    <row r="316" spans="1:14" x14ac:dyDescent="0.55000000000000004">
      <c r="A316">
        <v>311</v>
      </c>
      <c r="C316">
        <f t="shared" si="16"/>
        <v>0.18844943623761579</v>
      </c>
      <c r="D316">
        <f t="shared" si="17"/>
        <v>1.1580629732491538E-5</v>
      </c>
      <c r="E316" s="2">
        <f t="shared" si="18"/>
        <v>1.1122525416904418E-3</v>
      </c>
      <c r="K316">
        <v>311</v>
      </c>
      <c r="L316" s="14">
        <v>9.4404265322769505E-5</v>
      </c>
      <c r="M316" s="14">
        <v>0.22179988663473099</v>
      </c>
      <c r="N316" s="2">
        <f t="shared" si="19"/>
        <v>6.8597546123911586E-3</v>
      </c>
    </row>
    <row r="317" spans="1:14" x14ac:dyDescent="0.55000000000000004">
      <c r="A317">
        <v>312</v>
      </c>
      <c r="C317">
        <f t="shared" si="16"/>
        <v>5.1674805364813184E-2</v>
      </c>
      <c r="D317">
        <f t="shared" si="17"/>
        <v>-2.5399021434505874E-4</v>
      </c>
      <c r="E317" s="2">
        <f t="shared" si="18"/>
        <v>1.986641553133895E-3</v>
      </c>
      <c r="K317">
        <v>312</v>
      </c>
      <c r="L317" s="14">
        <v>-1.7734406929402699E-4</v>
      </c>
      <c r="M317" s="14">
        <v>9.6246562713316899E-2</v>
      </c>
      <c r="N317" s="2">
        <f t="shared" si="19"/>
        <v>5.8746315511837973E-3</v>
      </c>
    </row>
    <row r="318" spans="1:14" x14ac:dyDescent="0.55000000000000004">
      <c r="A318">
        <v>313</v>
      </c>
      <c r="C318">
        <f t="shared" si="16"/>
        <v>-9.8069112435969857E-2</v>
      </c>
      <c r="D318">
        <f t="shared" si="17"/>
        <v>-4.5581486831149266E-4</v>
      </c>
      <c r="E318" s="2">
        <f t="shared" si="18"/>
        <v>1.9942300118456651E-3</v>
      </c>
      <c r="K318">
        <v>313</v>
      </c>
      <c r="L318" s="14">
        <v>-4.0467548159339999E-4</v>
      </c>
      <c r="M318" s="14">
        <v>-5.3412309909975399E-2</v>
      </c>
      <c r="N318" s="2">
        <f t="shared" si="19"/>
        <v>2.6152368739026334E-3</v>
      </c>
    </row>
    <row r="319" spans="1:14" x14ac:dyDescent="0.55000000000000004">
      <c r="A319">
        <v>314</v>
      </c>
      <c r="C319">
        <f t="shared" si="16"/>
        <v>-0.22319975014841553</v>
      </c>
      <c r="D319">
        <f t="shared" si="17"/>
        <v>-5.43239598147845E-4</v>
      </c>
      <c r="E319" s="2">
        <f t="shared" si="18"/>
        <v>1.1226528386709873E-3</v>
      </c>
      <c r="K319">
        <v>314</v>
      </c>
      <c r="L319" s="14">
        <v>-5.3065340910327498E-4</v>
      </c>
      <c r="M319" s="14">
        <v>-0.189693738170399</v>
      </c>
      <c r="N319" s="2">
        <f t="shared" si="19"/>
        <v>1.5841215466565425E-4</v>
      </c>
    </row>
    <row r="320" spans="1:14" x14ac:dyDescent="0.55000000000000004">
      <c r="A320">
        <v>315</v>
      </c>
      <c r="C320">
        <f t="shared" si="16"/>
        <v>-0.29231195525154446</v>
      </c>
      <c r="D320">
        <f t="shared" si="17"/>
        <v>-4.9432263943247588E-4</v>
      </c>
      <c r="E320" s="2">
        <f t="shared" si="18"/>
        <v>1.9173282674702789E-4</v>
      </c>
      <c r="K320">
        <v>315</v>
      </c>
      <c r="L320" s="14">
        <v>-5.2372589836847797E-4</v>
      </c>
      <c r="M320" s="14">
        <v>-0.27846519293152799</v>
      </c>
      <c r="N320" s="2">
        <f t="shared" si="19"/>
        <v>8.6455163605758678E-4</v>
      </c>
    </row>
    <row r="321" spans="1:14" x14ac:dyDescent="0.55000000000000004">
      <c r="A321">
        <v>316</v>
      </c>
      <c r="C321">
        <f t="shared" si="16"/>
        <v>-0.28806002103432093</v>
      </c>
      <c r="D321">
        <f t="shared" si="17"/>
        <v>-3.2134111771515631E-4</v>
      </c>
      <c r="E321" s="2">
        <f t="shared" si="18"/>
        <v>8.8986990712364663E-5</v>
      </c>
      <c r="K321">
        <v>316</v>
      </c>
      <c r="L321" s="14">
        <v>-3.8562798742769602E-4</v>
      </c>
      <c r="M321" s="14">
        <v>-0.29749331265031398</v>
      </c>
      <c r="N321" s="2">
        <f t="shared" si="19"/>
        <v>4.1328016174370557E-3</v>
      </c>
    </row>
    <row r="322" spans="1:14" x14ac:dyDescent="0.55000000000000004">
      <c r="A322">
        <v>317</v>
      </c>
      <c r="C322">
        <f t="shared" si="16"/>
        <v>-0.21151109336159643</v>
      </c>
      <c r="D322">
        <f t="shared" si="17"/>
        <v>-6.7709748785376638E-5</v>
      </c>
      <c r="E322" s="2">
        <f t="shared" si="18"/>
        <v>9.3032889539464451E-4</v>
      </c>
      <c r="K322">
        <v>317</v>
      </c>
      <c r="L322" s="14">
        <v>-1.5094715477329199E-4</v>
      </c>
      <c r="M322" s="14">
        <v>-0.24201238670129999</v>
      </c>
      <c r="N322" s="2">
        <f t="shared" si="19"/>
        <v>6.9284657555970467E-3</v>
      </c>
    </row>
    <row r="323" spans="1:14" x14ac:dyDescent="0.55000000000000004">
      <c r="A323">
        <v>318</v>
      </c>
      <c r="C323">
        <f t="shared" si="16"/>
        <v>-8.1877339555815831E-2</v>
      </c>
      <c r="D323">
        <f t="shared" si="17"/>
        <v>2.0291533988088992E-4</v>
      </c>
      <c r="E323" s="2">
        <f t="shared" si="18"/>
        <v>1.939575999583001E-3</v>
      </c>
      <c r="K323">
        <v>318</v>
      </c>
      <c r="L323" s="14">
        <v>1.21539329202248E-4</v>
      </c>
      <c r="M323" s="14">
        <v>-0.125917957167096</v>
      </c>
      <c r="N323" s="2">
        <f t="shared" si="19"/>
        <v>6.6220551139704433E-3</v>
      </c>
    </row>
    <row r="324" spans="1:14" x14ac:dyDescent="0.55000000000000004">
      <c r="A324">
        <v>319</v>
      </c>
      <c r="C324">
        <f t="shared" si="16"/>
        <v>6.8305900641008305E-2</v>
      </c>
      <c r="D324">
        <f t="shared" si="17"/>
        <v>4.2261295535374593E-4</v>
      </c>
      <c r="E324" s="2">
        <f t="shared" si="18"/>
        <v>2.1708605682499481E-3</v>
      </c>
      <c r="K324">
        <v>319</v>
      </c>
      <c r="L324" s="14">
        <v>3.6358553420382498E-4</v>
      </c>
      <c r="M324" s="14">
        <v>2.1713405877903501E-2</v>
      </c>
      <c r="N324" s="2">
        <f t="shared" si="19"/>
        <v>3.4842364476101342E-3</v>
      </c>
    </row>
    <row r="325" spans="1:14" x14ac:dyDescent="0.55000000000000004">
      <c r="A325">
        <v>320</v>
      </c>
      <c r="C325">
        <f t="shared" si="16"/>
        <v>0.20134579955123749</v>
      </c>
      <c r="D325">
        <f t="shared" si="17"/>
        <v>5.3624362700804482E-4</v>
      </c>
      <c r="E325" s="2">
        <f t="shared" si="18"/>
        <v>1.4017002732659939E-3</v>
      </c>
      <c r="K325">
        <v>320</v>
      </c>
      <c r="L325" s="14">
        <v>5.14569486643151E-4</v>
      </c>
      <c r="M325" s="14">
        <v>0.16390651172059101</v>
      </c>
      <c r="N325" s="2">
        <f t="shared" si="19"/>
        <v>4.6976836055711955E-4</v>
      </c>
    </row>
    <row r="326" spans="1:14" x14ac:dyDescent="0.55000000000000004">
      <c r="A326">
        <v>321</v>
      </c>
      <c r="C326">
        <f t="shared" ref="C326:C389" si="20">$D$1*COS($B$2*(A326-$L$2)+$B$1)</f>
        <v>0.2838521468072645</v>
      </c>
      <c r="D326">
        <f t="shared" ref="D326:D389" si="21">$D$2*COS($B$2*(A326-$L$3)+$B$3)</f>
        <v>5.1528845140332545E-4</v>
      </c>
      <c r="E326" s="2">
        <f t="shared" ref="E326:E389" si="22">(M326-C326)^2</f>
        <v>3.5358785514758029E-4</v>
      </c>
      <c r="K326">
        <v>321</v>
      </c>
      <c r="L326" s="14">
        <v>5.3667631899535502E-4</v>
      </c>
      <c r="M326" s="14">
        <v>0.26504821490067698</v>
      </c>
      <c r="N326" s="2">
        <f t="shared" si="19"/>
        <v>4.5744088013418866E-4</v>
      </c>
    </row>
    <row r="327" spans="1:14" x14ac:dyDescent="0.55000000000000004">
      <c r="A327">
        <v>322</v>
      </c>
      <c r="C327">
        <f t="shared" si="20"/>
        <v>0.29511758834382118</v>
      </c>
      <c r="D327">
        <f t="shared" si="21"/>
        <v>3.6500673591627076E-4</v>
      </c>
      <c r="E327" s="2">
        <f t="shared" si="22"/>
        <v>2.1990097915956814E-5</v>
      </c>
      <c r="K327">
        <v>322</v>
      </c>
      <c r="L327" s="14">
        <v>4.24369237956995E-4</v>
      </c>
      <c r="M327" s="14">
        <v>0.29980694841913602</v>
      </c>
      <c r="N327" s="2">
        <f t="shared" ref="N327:N369" si="23">((L327-D327)^2)*1000000</f>
        <v>3.5239066485349894E-3</v>
      </c>
    </row>
    <row r="328" spans="1:14" x14ac:dyDescent="0.55000000000000004">
      <c r="A328">
        <v>323</v>
      </c>
      <c r="C328">
        <f t="shared" si="20"/>
        <v>0.23231473579192335</v>
      </c>
      <c r="D328">
        <f t="shared" si="21"/>
        <v>1.2311602344657584E-4</v>
      </c>
      <c r="E328" s="2">
        <f t="shared" si="22"/>
        <v>7.3779793199734854E-4</v>
      </c>
      <c r="K328">
        <v>323</v>
      </c>
      <c r="L328" s="14">
        <v>2.0577624867667901E-4</v>
      </c>
      <c r="M328" s="14">
        <v>0.25947717183873897</v>
      </c>
      <c r="N328" s="2">
        <f t="shared" si="23"/>
        <v>6.8327128350913853E-3</v>
      </c>
    </row>
    <row r="329" spans="1:14" x14ac:dyDescent="0.55000000000000004">
      <c r="A329">
        <v>324</v>
      </c>
      <c r="C329">
        <f t="shared" si="20"/>
        <v>0.11120578136286154</v>
      </c>
      <c r="D329">
        <f t="shared" si="21"/>
        <v>-1.4967421582806891E-4</v>
      </c>
      <c r="E329" s="2">
        <f t="shared" si="22"/>
        <v>1.8450415224125372E-3</v>
      </c>
      <c r="K329">
        <v>324</v>
      </c>
      <c r="L329" s="14">
        <v>-6.4354678627880101E-5</v>
      </c>
      <c r="M329" s="14">
        <v>0.154159727891819</v>
      </c>
      <c r="N329" s="2">
        <f t="shared" si="23"/>
        <v>7.279423428054402E-3</v>
      </c>
    </row>
    <row r="330" spans="1:14" x14ac:dyDescent="0.55000000000000004">
      <c r="A330">
        <v>325</v>
      </c>
      <c r="C330">
        <f t="shared" si="20"/>
        <v>-3.7813480156147911E-2</v>
      </c>
      <c r="D330">
        <f t="shared" si="21"/>
        <v>-3.8489938181234592E-4</v>
      </c>
      <c r="E330" s="2">
        <f t="shared" si="22"/>
        <v>2.3083704462559156E-3</v>
      </c>
      <c r="K330">
        <v>325</v>
      </c>
      <c r="L330" s="14">
        <v>-3.1836757744264498E-4</v>
      </c>
      <c r="M330" s="14">
        <v>1.0232023756871E-2</v>
      </c>
      <c r="N330" s="2">
        <f t="shared" si="23"/>
        <v>4.4264809926881565E-3</v>
      </c>
    </row>
    <row r="331" spans="1:14" x14ac:dyDescent="0.55000000000000004">
      <c r="A331">
        <v>326</v>
      </c>
      <c r="C331">
        <f t="shared" si="20"/>
        <v>-0.17734235520096828</v>
      </c>
      <c r="D331">
        <f t="shared" si="21"/>
        <v>-5.2352291599781775E-4</v>
      </c>
      <c r="E331" s="2">
        <f t="shared" si="22"/>
        <v>1.6878951380132183E-3</v>
      </c>
      <c r="K331">
        <v>326</v>
      </c>
      <c r="L331" s="14">
        <v>-4.9264334147783404E-4</v>
      </c>
      <c r="M331" s="14">
        <v>-0.13625835420285201</v>
      </c>
      <c r="N331" s="2">
        <f t="shared" si="23"/>
        <v>9.5354812253522732E-4</v>
      </c>
    </row>
    <row r="332" spans="1:14" x14ac:dyDescent="0.55000000000000004">
      <c r="A332">
        <v>327</v>
      </c>
      <c r="C332">
        <f t="shared" si="20"/>
        <v>-0.2723620371709316</v>
      </c>
      <c r="D332">
        <f t="shared" si="21"/>
        <v>-5.3075323325655244E-4</v>
      </c>
      <c r="E332" s="2">
        <f t="shared" si="22"/>
        <v>5.6359021633723414E-4</v>
      </c>
      <c r="K332">
        <v>327</v>
      </c>
      <c r="L332" s="14">
        <v>-5.43533524502484E-4</v>
      </c>
      <c r="M332" s="14">
        <v>-0.24862198206701</v>
      </c>
      <c r="N332" s="2">
        <f t="shared" si="23"/>
        <v>1.6333584433083476E-4</v>
      </c>
    </row>
    <row r="333" spans="1:14" x14ac:dyDescent="0.55000000000000004">
      <c r="A333">
        <v>328</v>
      </c>
      <c r="C333">
        <f t="shared" si="20"/>
        <v>-0.29902458874793425</v>
      </c>
      <c r="D333">
        <f t="shared" si="21"/>
        <v>-4.0477567635963194E-4</v>
      </c>
      <c r="E333" s="2">
        <f t="shared" si="22"/>
        <v>9.4800294278943034E-8</v>
      </c>
      <c r="K333">
        <v>328</v>
      </c>
      <c r="L333" s="14">
        <v>-4.5829236447829602E-4</v>
      </c>
      <c r="M333" s="14">
        <v>-0.29871669218368102</v>
      </c>
      <c r="N333" s="2">
        <f t="shared" si="23"/>
        <v>2.864035907190361E-3</v>
      </c>
    </row>
    <row r="334" spans="1:14" x14ac:dyDescent="0.55000000000000004">
      <c r="A334">
        <v>329</v>
      </c>
      <c r="C334">
        <f t="shared" si="20"/>
        <v>-0.25063827148809292</v>
      </c>
      <c r="D334">
        <f t="shared" si="21"/>
        <v>-1.7720795669162821E-4</v>
      </c>
      <c r="E334" s="2">
        <f t="shared" si="22"/>
        <v>5.4558131546873529E-4</v>
      </c>
      <c r="K334">
        <v>329</v>
      </c>
      <c r="L334" s="14">
        <v>-2.5826903873109298E-4</v>
      </c>
      <c r="M334" s="14">
        <v>-0.27399595363912699</v>
      </c>
      <c r="N334" s="2">
        <f t="shared" si="23"/>
        <v>6.5708990214088381E-3</v>
      </c>
    </row>
    <row r="335" spans="1:14" x14ac:dyDescent="0.55000000000000004">
      <c r="A335">
        <v>330</v>
      </c>
      <c r="C335">
        <f t="shared" si="20"/>
        <v>-0.13934703112087676</v>
      </c>
      <c r="D335">
        <f t="shared" si="21"/>
        <v>9.4835224858227181E-5</v>
      </c>
      <c r="E335" s="2">
        <f t="shared" si="22"/>
        <v>1.7060367424595068E-3</v>
      </c>
      <c r="K335">
        <v>330</v>
      </c>
      <c r="L335" s="14">
        <v>6.4393699511089399E-6</v>
      </c>
      <c r="M335" s="14">
        <v>-0.18065122875815701</v>
      </c>
      <c r="N335" s="2">
        <f t="shared" si="23"/>
        <v>7.8138271647602998E-3</v>
      </c>
    </row>
    <row r="336" spans="1:14" x14ac:dyDescent="0.55000000000000004">
      <c r="A336">
        <v>331</v>
      </c>
      <c r="C336">
        <f t="shared" si="20"/>
        <v>6.9173768550066335E-3</v>
      </c>
      <c r="D336">
        <f t="shared" si="21"/>
        <v>3.4307676393680985E-4</v>
      </c>
      <c r="E336" s="2">
        <f t="shared" si="22"/>
        <v>2.398909116867221E-3</v>
      </c>
      <c r="K336">
        <v>331</v>
      </c>
      <c r="L336" s="14">
        <v>2.6953499848210498E-4</v>
      </c>
      <c r="M336" s="14">
        <v>-4.2061282955845901E-2</v>
      </c>
      <c r="N336" s="2">
        <f t="shared" si="23"/>
        <v>5.4083912661948234E-3</v>
      </c>
    </row>
    <row r="337" spans="1:14" x14ac:dyDescent="0.55000000000000004">
      <c r="A337">
        <v>332</v>
      </c>
      <c r="C337">
        <f t="shared" si="20"/>
        <v>0.1514456690470338</v>
      </c>
      <c r="D337">
        <f t="shared" si="21"/>
        <v>5.0521326675241596E-4</v>
      </c>
      <c r="E337" s="2">
        <f t="shared" si="22"/>
        <v>1.9698060359624298E-3</v>
      </c>
      <c r="K337">
        <v>332</v>
      </c>
      <c r="L337" s="14">
        <v>4.6512391456952001E-4</v>
      </c>
      <c r="M337" s="14">
        <v>0.10706317209201301</v>
      </c>
      <c r="N337" s="2">
        <f t="shared" si="23"/>
        <v>1.6071561584442644E-3</v>
      </c>
    </row>
    <row r="338" spans="1:14" x14ac:dyDescent="0.55000000000000004">
      <c r="A338">
        <v>333</v>
      </c>
      <c r="C338">
        <f t="shared" si="20"/>
        <v>0.25796429053000813</v>
      </c>
      <c r="D338">
        <f t="shared" si="21"/>
        <v>5.4055188866500065E-4</v>
      </c>
      <c r="E338" s="2">
        <f t="shared" si="22"/>
        <v>8.1746237920966825E-4</v>
      </c>
      <c r="K338">
        <v>333</v>
      </c>
      <c r="L338" s="14">
        <v>5.44219660833714E-4</v>
      </c>
      <c r="M338" s="14">
        <v>0.229372991517727</v>
      </c>
      <c r="N338" s="2">
        <f t="shared" si="23"/>
        <v>1.3452552681588303E-5</v>
      </c>
    </row>
    <row r="339" spans="1:14" x14ac:dyDescent="0.55000000000000004">
      <c r="A339">
        <v>334</v>
      </c>
      <c r="C339">
        <f t="shared" si="20"/>
        <v>0.29973931254633213</v>
      </c>
      <c r="D339">
        <f t="shared" si="21"/>
        <v>4.4022338045363095E-4</v>
      </c>
      <c r="E339" s="2">
        <f t="shared" si="22"/>
        <v>3.0298312081993532E-5</v>
      </c>
      <c r="K339">
        <v>334</v>
      </c>
      <c r="L339" s="14">
        <v>4.8701221694843198E-4</v>
      </c>
      <c r="M339" s="14">
        <v>0.29423492229109099</v>
      </c>
      <c r="N339" s="2">
        <f t="shared" si="23"/>
        <v>2.189195220537224E-3</v>
      </c>
    </row>
    <row r="340" spans="1:14" x14ac:dyDescent="0.55000000000000004">
      <c r="A340">
        <v>335</v>
      </c>
      <c r="C340">
        <f t="shared" si="20"/>
        <v>0.26628608511766083</v>
      </c>
      <c r="D340">
        <f t="shared" si="21"/>
        <v>2.2940808292220514E-4</v>
      </c>
      <c r="E340" s="2">
        <f t="shared" si="22"/>
        <v>3.6549051994386493E-4</v>
      </c>
      <c r="K340">
        <v>335</v>
      </c>
      <c r="L340" s="14">
        <v>3.0782954212396E-4</v>
      </c>
      <c r="M340" s="14">
        <v>0.28540389147570999</v>
      </c>
      <c r="N340" s="2">
        <f t="shared" si="23"/>
        <v>6.1499252633325039E-3</v>
      </c>
    </row>
    <row r="341" spans="1:14" x14ac:dyDescent="0.55000000000000004">
      <c r="A341">
        <v>336</v>
      </c>
      <c r="C341">
        <f t="shared" si="20"/>
        <v>0.16600066319037285</v>
      </c>
      <c r="D341">
        <f t="shared" si="21"/>
        <v>-3.8983807883618913E-5</v>
      </c>
      <c r="E341" s="2">
        <f t="shared" si="22"/>
        <v>1.5281080270125348E-3</v>
      </c>
      <c r="K341">
        <v>336</v>
      </c>
      <c r="L341" s="14">
        <v>5.1549048838702197E-5</v>
      </c>
      <c r="M341" s="14">
        <v>0.205091685523033</v>
      </c>
      <c r="N341" s="2">
        <f t="shared" si="23"/>
        <v>8.1961981463043228E-3</v>
      </c>
    </row>
    <row r="342" spans="1:14" x14ac:dyDescent="0.55000000000000004">
      <c r="A342">
        <v>337</v>
      </c>
      <c r="C342">
        <f t="shared" si="20"/>
        <v>2.4052573819020075E-2</v>
      </c>
      <c r="D342">
        <f t="shared" si="21"/>
        <v>-2.9759158462421242E-4</v>
      </c>
      <c r="E342" s="2">
        <f t="shared" si="22"/>
        <v>2.4364511430975621E-3</v>
      </c>
      <c r="K342">
        <v>337</v>
      </c>
      <c r="L342" s="14">
        <v>-2.1764222351529101E-4</v>
      </c>
      <c r="M342" s="14">
        <v>7.3412994634665094E-2</v>
      </c>
      <c r="N342" s="2">
        <f t="shared" si="23"/>
        <v>6.3919003417247152E-3</v>
      </c>
    </row>
    <row r="343" spans="1:14" x14ac:dyDescent="0.55000000000000004">
      <c r="A343">
        <v>338</v>
      </c>
      <c r="C343">
        <f t="shared" si="20"/>
        <v>-0.12393220459282422</v>
      </c>
      <c r="D343">
        <f t="shared" si="21"/>
        <v>-4.8151014635768269E-4</v>
      </c>
      <c r="E343" s="2">
        <f t="shared" si="22"/>
        <v>2.2353765010652638E-3</v>
      </c>
      <c r="K343">
        <v>338</v>
      </c>
      <c r="L343" s="14">
        <v>-4.3232365083554602E-4</v>
      </c>
      <c r="M343" s="14">
        <v>-7.66524361811107E-2</v>
      </c>
      <c r="N343" s="2">
        <f t="shared" si="23"/>
        <v>2.4193113417491706E-3</v>
      </c>
    </row>
    <row r="344" spans="1:14" x14ac:dyDescent="0.55000000000000004">
      <c r="A344">
        <v>339</v>
      </c>
      <c r="C344">
        <f t="shared" si="20"/>
        <v>-0.24081261193574574</v>
      </c>
      <c r="D344">
        <f t="shared" si="21"/>
        <v>-5.445798107850166E-4</v>
      </c>
      <c r="E344" s="2">
        <f t="shared" si="22"/>
        <v>1.1084120698088039E-3</v>
      </c>
      <c r="K344">
        <v>339</v>
      </c>
      <c r="L344" s="14">
        <v>-5.3872693786281704E-4</v>
      </c>
      <c r="M344" s="14">
        <v>-0.20751978883813499</v>
      </c>
      <c r="N344" s="2">
        <f t="shared" si="23"/>
        <v>3.4256121443416919E-5</v>
      </c>
    </row>
    <row r="345" spans="1:14" x14ac:dyDescent="0.55000000000000004">
      <c r="A345">
        <v>340</v>
      </c>
      <c r="C345">
        <f t="shared" si="20"/>
        <v>-0.29725412961040354</v>
      </c>
      <c r="D345">
        <f t="shared" si="21"/>
        <v>-4.7097142153815154E-4</v>
      </c>
      <c r="E345" s="2">
        <f t="shared" si="22"/>
        <v>1.1754043343200395E-4</v>
      </c>
      <c r="K345">
        <v>340</v>
      </c>
      <c r="L345" s="14">
        <v>-5.10202721283053E-4</v>
      </c>
      <c r="M345" s="14">
        <v>-0.28641252302134101</v>
      </c>
      <c r="N345" s="2">
        <f t="shared" si="23"/>
        <v>1.5390948796743052E-3</v>
      </c>
    </row>
    <row r="346" spans="1:14" x14ac:dyDescent="0.55000000000000004">
      <c r="A346">
        <v>341</v>
      </c>
      <c r="C346">
        <f t="shared" si="20"/>
        <v>-0.27909112637352873</v>
      </c>
      <c r="D346">
        <f t="shared" si="21"/>
        <v>-2.7915913277592276E-4</v>
      </c>
      <c r="E346" s="2">
        <f t="shared" si="22"/>
        <v>2.0968017892208051E-4</v>
      </c>
      <c r="K346">
        <v>341</v>
      </c>
      <c r="L346" s="14">
        <v>-3.5389506809004902E-4</v>
      </c>
      <c r="M346" s="14">
        <v>-0.29357146403955298</v>
      </c>
      <c r="N346" s="2">
        <f t="shared" si="23"/>
        <v>5.5854600272772642E-3</v>
      </c>
    </row>
    <row r="347" spans="1:14" x14ac:dyDescent="0.55000000000000004">
      <c r="A347">
        <v>342</v>
      </c>
      <c r="C347">
        <f t="shared" si="20"/>
        <v>-0.19088213319177974</v>
      </c>
      <c r="D347">
        <f t="shared" si="21"/>
        <v>-1.7283785895565117E-5</v>
      </c>
      <c r="E347" s="2">
        <f t="shared" si="22"/>
        <v>1.3192497286644029E-3</v>
      </c>
      <c r="K347">
        <v>342</v>
      </c>
      <c r="L347" s="14">
        <v>-1.08952199688276E-4</v>
      </c>
      <c r="M347" s="14">
        <v>-0.22720361070391301</v>
      </c>
      <c r="N347" s="2">
        <f t="shared" si="23"/>
        <v>8.4030980872716685E-3</v>
      </c>
    </row>
    <row r="348" spans="1:14" x14ac:dyDescent="0.55000000000000004">
      <c r="A348">
        <v>343</v>
      </c>
      <c r="C348">
        <f t="shared" si="20"/>
        <v>-5.4765748055258537E-2</v>
      </c>
      <c r="D348">
        <f t="shared" si="21"/>
        <v>2.4892942693167383E-4</v>
      </c>
      <c r="E348" s="2">
        <f t="shared" si="22"/>
        <v>2.4172420187847771E-3</v>
      </c>
      <c r="K348">
        <v>343</v>
      </c>
      <c r="L348" s="14">
        <v>1.6327842301580299E-4</v>
      </c>
      <c r="M348" s="14">
        <v>-0.103931203598605</v>
      </c>
      <c r="N348" s="2">
        <f t="shared" si="23"/>
        <v>7.3360944717965216E-3</v>
      </c>
    </row>
    <row r="349" spans="1:14" x14ac:dyDescent="0.55000000000000004">
      <c r="A349">
        <v>344</v>
      </c>
      <c r="C349">
        <f t="shared" si="20"/>
        <v>9.5095685472401117E-2</v>
      </c>
      <c r="D349">
        <f t="shared" si="21"/>
        <v>4.5266660061522466E-4</v>
      </c>
      <c r="E349" s="2">
        <f t="shared" si="22"/>
        <v>2.472502756736621E-3</v>
      </c>
      <c r="K349">
        <v>344</v>
      </c>
      <c r="L349" s="14">
        <v>3.94614951769774E-4</v>
      </c>
      <c r="M349" s="14">
        <v>4.5371418190352397E-2</v>
      </c>
      <c r="N349" s="2">
        <f t="shared" si="23"/>
        <v>3.3699939336755136E-3</v>
      </c>
    </row>
    <row r="350" spans="1:14" x14ac:dyDescent="0.55000000000000004">
      <c r="A350">
        <v>345</v>
      </c>
      <c r="C350">
        <f t="shared" si="20"/>
        <v>0.22109010640493126</v>
      </c>
      <c r="D350">
        <f t="shared" si="21"/>
        <v>5.4279399900047356E-4</v>
      </c>
      <c r="E350" s="2">
        <f t="shared" si="22"/>
        <v>1.4272996552498014E-3</v>
      </c>
      <c r="K350">
        <v>345</v>
      </c>
      <c r="L350" s="14">
        <v>5.27117717839571E-4</v>
      </c>
      <c r="M350" s="14">
        <v>0.183310486829692</v>
      </c>
      <c r="N350" s="2">
        <f t="shared" si="23"/>
        <v>2.4574579103566857E-4</v>
      </c>
    </row>
    <row r="351" spans="1:14" x14ac:dyDescent="0.55000000000000004">
      <c r="A351">
        <v>346</v>
      </c>
      <c r="C351">
        <f t="shared" si="20"/>
        <v>0.29159557083983167</v>
      </c>
      <c r="D351">
        <f t="shared" si="21"/>
        <v>4.9669154482746933E-4</v>
      </c>
      <c r="E351" s="2">
        <f t="shared" si="22"/>
        <v>2.6429863188772731E-4</v>
      </c>
      <c r="K351">
        <v>346</v>
      </c>
      <c r="L351" s="14">
        <v>5.2760058147552596E-4</v>
      </c>
      <c r="M351" s="14">
        <v>0.27533830686683403</v>
      </c>
      <c r="N351" s="2">
        <f t="shared" si="23"/>
        <v>9.5536854651090788E-4</v>
      </c>
    </row>
    <row r="352" spans="1:14" x14ac:dyDescent="0.55000000000000004">
      <c r="A352">
        <v>347</v>
      </c>
      <c r="C352">
        <f t="shared" si="20"/>
        <v>0.2889166933416612</v>
      </c>
      <c r="D352">
        <f t="shared" si="21"/>
        <v>3.2592998233115943E-4</v>
      </c>
      <c r="E352" s="2">
        <f t="shared" si="22"/>
        <v>9.0045799757729005E-5</v>
      </c>
      <c r="K352">
        <v>347</v>
      </c>
      <c r="L352" s="14">
        <v>3.9594260648454801E-4</v>
      </c>
      <c r="M352" s="14">
        <v>0.29840593987432801</v>
      </c>
      <c r="N352" s="2">
        <f t="shared" si="23"/>
        <v>4.9017675408436498E-3</v>
      </c>
    </row>
    <row r="353" spans="1:14" x14ac:dyDescent="0.55000000000000004">
      <c r="A353">
        <v>348</v>
      </c>
      <c r="C353">
        <f t="shared" si="20"/>
        <v>0.21372581569600493</v>
      </c>
      <c r="D353">
        <f t="shared" si="21"/>
        <v>7.3366864329027216E-5</v>
      </c>
      <c r="E353" s="2">
        <f t="shared" si="22"/>
        <v>1.0896692350900255E-3</v>
      </c>
      <c r="K353">
        <v>348</v>
      </c>
      <c r="L353" s="14">
        <v>1.6511834944990701E-4</v>
      </c>
      <c r="M353" s="14">
        <v>0.24673595406424001</v>
      </c>
      <c r="N353" s="2">
        <f t="shared" si="23"/>
        <v>8.4183350218870277E-3</v>
      </c>
    </row>
    <row r="354" spans="1:14" x14ac:dyDescent="0.55000000000000004">
      <c r="A354">
        <v>349</v>
      </c>
      <c r="C354">
        <f t="shared" si="20"/>
        <v>8.4894263294039846E-2</v>
      </c>
      <c r="D354">
        <f t="shared" si="21"/>
        <v>-1.9760979016830189E-4</v>
      </c>
      <c r="E354" s="2">
        <f t="shared" si="22"/>
        <v>2.340155585088263E-3</v>
      </c>
      <c r="K354">
        <v>349</v>
      </c>
      <c r="L354" s="14">
        <v>-1.0706082252433701E-4</v>
      </c>
      <c r="M354" s="14">
        <v>0.133269417920028</v>
      </c>
      <c r="N354" s="2">
        <f t="shared" si="23"/>
        <v>8.199115541387799E-3</v>
      </c>
    </row>
    <row r="355" spans="1:14" x14ac:dyDescent="0.55000000000000004">
      <c r="A355">
        <v>350</v>
      </c>
      <c r="C355">
        <f t="shared" si="20"/>
        <v>-6.5243959765681689E-2</v>
      </c>
      <c r="D355">
        <f t="shared" si="21"/>
        <v>-4.1899055261811164E-4</v>
      </c>
      <c r="E355" s="2">
        <f t="shared" si="22"/>
        <v>2.6696534312436329E-3</v>
      </c>
      <c r="K355">
        <v>350</v>
      </c>
      <c r="L355" s="14">
        <v>-3.52425947340236E-4</v>
      </c>
      <c r="M355" s="14">
        <v>-1.35752706857018E-2</v>
      </c>
      <c r="N355" s="2">
        <f t="shared" si="23"/>
        <v>4.4308466757993891E-3</v>
      </c>
    </row>
    <row r="356" spans="1:14" x14ac:dyDescent="0.55000000000000004">
      <c r="A356">
        <v>351</v>
      </c>
      <c r="C356">
        <f t="shared" si="20"/>
        <v>-0.19900732415768299</v>
      </c>
      <c r="D356">
        <f t="shared" si="21"/>
        <v>-5.3521351798153233E-4</v>
      </c>
      <c r="E356" s="2">
        <f t="shared" si="22"/>
        <v>1.7629397118203429E-3</v>
      </c>
      <c r="K356">
        <v>351</v>
      </c>
      <c r="L356" s="14">
        <v>-5.0952380735291999E-4</v>
      </c>
      <c r="M356" s="14">
        <v>-0.15701994853333201</v>
      </c>
      <c r="N356" s="2">
        <f t="shared" si="23"/>
        <v>6.5996123218183792E-4</v>
      </c>
    </row>
    <row r="357" spans="1:14" x14ac:dyDescent="0.55000000000000004">
      <c r="A357">
        <v>352</v>
      </c>
      <c r="C357">
        <f t="shared" si="20"/>
        <v>-0.28282404492828728</v>
      </c>
      <c r="D357">
        <f t="shared" si="21"/>
        <v>-5.1710917173869192E-4</v>
      </c>
      <c r="E357" s="2">
        <f t="shared" si="22"/>
        <v>4.7028427616947071E-4</v>
      </c>
      <c r="K357">
        <v>352</v>
      </c>
      <c r="L357" s="14">
        <v>-5.39008268957842E-4</v>
      </c>
      <c r="M357" s="14">
        <v>-0.26113800618974697</v>
      </c>
      <c r="N357" s="2">
        <f t="shared" si="23"/>
        <v>4.7957045901378658E-4</v>
      </c>
    </row>
    <row r="358" spans="1:14" x14ac:dyDescent="0.55000000000000004">
      <c r="A358">
        <v>353</v>
      </c>
      <c r="C358">
        <f t="shared" si="20"/>
        <v>-0.29565789188029473</v>
      </c>
      <c r="D358">
        <f t="shared" si="21"/>
        <v>-3.692213231872191E-4</v>
      </c>
      <c r="E358" s="2">
        <f t="shared" si="22"/>
        <v>1.7594151827553952E-5</v>
      </c>
      <c r="K358">
        <v>353</v>
      </c>
      <c r="L358" s="14">
        <v>-4.3349476583772899E-4</v>
      </c>
      <c r="M358" s="14">
        <v>-0.29985243021336</v>
      </c>
      <c r="N358" s="2">
        <f t="shared" si="23"/>
        <v>4.1310754301483836E-3</v>
      </c>
    </row>
    <row r="359" spans="1:14" x14ac:dyDescent="0.55000000000000004">
      <c r="A359">
        <v>354</v>
      </c>
      <c r="C359">
        <f t="shared" si="20"/>
        <v>-0.2342878399448492</v>
      </c>
      <c r="D359">
        <f t="shared" si="21"/>
        <v>-1.2866670508423974E-4</v>
      </c>
      <c r="E359" s="2">
        <f t="shared" si="22"/>
        <v>8.5142063521914441E-4</v>
      </c>
      <c r="K359">
        <v>354</v>
      </c>
      <c r="L359" s="14">
        <v>-2.1940980940726501E-4</v>
      </c>
      <c r="M359" s="14">
        <v>-0.26346695294060601</v>
      </c>
      <c r="N359" s="2">
        <f t="shared" si="23"/>
        <v>8.234310982179447E-3</v>
      </c>
    </row>
    <row r="360" spans="1:14" x14ac:dyDescent="0.55000000000000004">
      <c r="A360">
        <v>355</v>
      </c>
      <c r="C360">
        <f t="shared" si="20"/>
        <v>-0.11411647857974414</v>
      </c>
      <c r="D360">
        <f t="shared" si="21"/>
        <v>1.4418054391522416E-4</v>
      </c>
      <c r="E360" s="2">
        <f t="shared" si="22"/>
        <v>2.206938524793992E-3</v>
      </c>
      <c r="K360">
        <v>355</v>
      </c>
      <c r="L360" s="14">
        <v>4.9627694908888703E-5</v>
      </c>
      <c r="M360" s="14">
        <v>-0.16109454287356101</v>
      </c>
      <c r="N360" s="2">
        <f t="shared" si="23"/>
        <v>8.9402412552148699E-3</v>
      </c>
    </row>
    <row r="361" spans="1:14" x14ac:dyDescent="0.55000000000000004">
      <c r="A361">
        <v>356</v>
      </c>
      <c r="C361">
        <f t="shared" si="20"/>
        <v>3.4695713524060014E-2</v>
      </c>
      <c r="D361">
        <f t="shared" si="21"/>
        <v>3.8084151547707978E-4</v>
      </c>
      <c r="E361" s="2">
        <f t="shared" si="22"/>
        <v>2.8165011843855115E-3</v>
      </c>
      <c r="K361">
        <v>356</v>
      </c>
      <c r="L361" s="14">
        <v>3.0623563516724299E-4</v>
      </c>
      <c r="M361" s="14">
        <v>-1.8375005185841699E-2</v>
      </c>
      <c r="N361" s="2">
        <f t="shared" si="23"/>
        <v>5.5660373768056928E-3</v>
      </c>
    </row>
    <row r="362" spans="1:14" x14ac:dyDescent="0.55000000000000004">
      <c r="A362">
        <v>357</v>
      </c>
      <c r="C362">
        <f t="shared" si="20"/>
        <v>0.17480001286125285</v>
      </c>
      <c r="D362">
        <f t="shared" si="21"/>
        <v>5.2191929415754698E-4</v>
      </c>
      <c r="E362" s="2">
        <f t="shared" si="22"/>
        <v>2.1025293687716474E-3</v>
      </c>
      <c r="K362">
        <v>357</v>
      </c>
      <c r="L362" s="14">
        <v>4.8614496085000301E-4</v>
      </c>
      <c r="M362" s="14">
        <v>0.12894666654092801</v>
      </c>
      <c r="N362" s="2">
        <f t="shared" si="23"/>
        <v>1.2798029235992501E-3</v>
      </c>
    </row>
    <row r="363" spans="1:14" x14ac:dyDescent="0.55000000000000004">
      <c r="A363">
        <v>358</v>
      </c>
      <c r="C363">
        <f t="shared" si="20"/>
        <v>0.2710331934623903</v>
      </c>
      <c r="D363">
        <f t="shared" si="21"/>
        <v>5.3200633119133555E-4</v>
      </c>
      <c r="E363" s="2">
        <f t="shared" si="22"/>
        <v>7.3226242072502829E-4</v>
      </c>
      <c r="K363">
        <v>358</v>
      </c>
      <c r="L363" s="14">
        <v>5.4429626526348999E-4</v>
      </c>
      <c r="M363" s="14">
        <v>0.243972845705478</v>
      </c>
      <c r="N363" s="2">
        <f t="shared" si="23"/>
        <v>1.5104247949790259E-4</v>
      </c>
    </row>
    <row r="364" spans="1:14" x14ac:dyDescent="0.55000000000000004">
      <c r="A364">
        <v>359</v>
      </c>
      <c r="C364">
        <f t="shared" si="20"/>
        <v>0.29924275543159712</v>
      </c>
      <c r="D364">
        <f t="shared" si="21"/>
        <v>4.0857099290088838E-4</v>
      </c>
      <c r="E364" s="2">
        <f t="shared" si="22"/>
        <v>1.8177599047488045E-6</v>
      </c>
      <c r="K364">
        <v>359</v>
      </c>
      <c r="L364" s="14">
        <v>4.6612519347284502E-4</v>
      </c>
      <c r="M364" s="14">
        <v>0.297894512165436</v>
      </c>
      <c r="N364" s="2">
        <f t="shared" si="23"/>
        <v>3.3124860034770142E-3</v>
      </c>
    </row>
    <row r="365" spans="1:14" x14ac:dyDescent="0.55000000000000004">
      <c r="A365">
        <v>360</v>
      </c>
      <c r="C365">
        <f t="shared" si="20"/>
        <v>0.25234869332496518</v>
      </c>
      <c r="D365">
        <f t="shared" si="21"/>
        <v>1.8259294738672284E-4</v>
      </c>
      <c r="E365" s="2">
        <f t="shared" si="22"/>
        <v>6.1791801255220425E-4</v>
      </c>
      <c r="K365">
        <v>360</v>
      </c>
      <c r="L365" s="14">
        <v>2.7121017534615798E-4</v>
      </c>
      <c r="M365" s="14">
        <v>0.27720665005017098</v>
      </c>
      <c r="N365" s="2">
        <f t="shared" si="23"/>
        <v>7.8530130912144933E-3</v>
      </c>
    </row>
    <row r="366" spans="1:14" x14ac:dyDescent="0.55000000000000004">
      <c r="A366">
        <v>361</v>
      </c>
      <c r="C366">
        <f t="shared" si="20"/>
        <v>0.14212042828261021</v>
      </c>
      <c r="D366">
        <f t="shared" si="21"/>
        <v>-8.9212079167561747E-5</v>
      </c>
      <c r="E366" s="2">
        <f t="shared" si="22"/>
        <v>2.0223219893680208E-3</v>
      </c>
      <c r="K366">
        <v>361</v>
      </c>
      <c r="L366" s="14">
        <v>8.3688863382439394E-6</v>
      </c>
      <c r="M366" s="14">
        <v>0.18709066276463199</v>
      </c>
      <c r="N366" s="2">
        <f t="shared" si="23"/>
        <v>9.5220448290452391E-3</v>
      </c>
    </row>
    <row r="367" spans="1:14" x14ac:dyDescent="0.55000000000000004">
      <c r="A367">
        <v>362</v>
      </c>
      <c r="C367">
        <f t="shared" si="20"/>
        <v>-3.7770685972172147E-3</v>
      </c>
      <c r="D367">
        <f t="shared" si="21"/>
        <v>-3.3862675429198404E-4</v>
      </c>
      <c r="E367" s="2">
        <f t="shared" si="22"/>
        <v>2.9045338057142249E-3</v>
      </c>
      <c r="K367">
        <v>362</v>
      </c>
      <c r="L367" s="14">
        <v>-2.5656844216988397E-4</v>
      </c>
      <c r="M367" s="14">
        <v>5.01166583634804E-2</v>
      </c>
      <c r="N367" s="2">
        <f t="shared" si="23"/>
        <v>6.7335665883279947E-3</v>
      </c>
    </row>
    <row r="368" spans="1:14" x14ac:dyDescent="0.55000000000000004">
      <c r="A368">
        <v>363</v>
      </c>
      <c r="C368">
        <f t="shared" si="20"/>
        <v>-0.148726600873679</v>
      </c>
      <c r="D368">
        <f t="shared" si="21"/>
        <v>-5.0305325177584968E-4</v>
      </c>
      <c r="E368" s="2">
        <f t="shared" si="22"/>
        <v>2.432188863947166E-3</v>
      </c>
      <c r="K368">
        <v>363</v>
      </c>
      <c r="L368" s="14">
        <v>-4.57246612701503E-4</v>
      </c>
      <c r="M368" s="14">
        <v>-9.9409374025982405E-2</v>
      </c>
      <c r="N368" s="2">
        <f t="shared" si="23"/>
        <v>2.0982481832874638E-3</v>
      </c>
    </row>
    <row r="369" spans="1:14" x14ac:dyDescent="0.55000000000000004">
      <c r="A369">
        <v>364</v>
      </c>
      <c r="C369">
        <f t="shared" si="20"/>
        <v>-0.25634889123897731</v>
      </c>
      <c r="D369">
        <f t="shared" si="21"/>
        <v>-5.4122398658613795E-4</v>
      </c>
      <c r="E369" s="2">
        <f t="shared" si="22"/>
        <v>1.0440123038357419E-3</v>
      </c>
      <c r="K369">
        <v>364</v>
      </c>
      <c r="L369" s="14">
        <v>-5.4340453252997795E-4</v>
      </c>
      <c r="M369" s="14">
        <v>-0.224037711999653</v>
      </c>
      <c r="N369" s="2">
        <f t="shared" si="23"/>
        <v>4.7547806131970957E-6</v>
      </c>
    </row>
    <row r="370" spans="1:14" x14ac:dyDescent="0.55000000000000004">
      <c r="A370">
        <v>365</v>
      </c>
      <c r="C370">
        <f t="shared" si="20"/>
        <v>-0.29963301330986813</v>
      </c>
      <c r="D370">
        <f t="shared" si="21"/>
        <v>-4.4355890886120676E-4</v>
      </c>
      <c r="E370" s="2">
        <f t="shared" si="22"/>
        <v>5.0106551569866445E-5</v>
      </c>
      <c r="K370">
        <v>365</v>
      </c>
      <c r="L370" s="14">
        <v>-4.9346341614933697E-4</v>
      </c>
      <c r="M370" s="14">
        <v>-0.29255441517394698</v>
      </c>
    </row>
    <row r="371" spans="1:14" x14ac:dyDescent="0.55000000000000004">
      <c r="A371">
        <v>366</v>
      </c>
      <c r="C371">
        <f t="shared" si="20"/>
        <v>-0.26771556480345249</v>
      </c>
      <c r="D371">
        <f t="shared" si="21"/>
        <v>-2.3456989449280948E-4</v>
      </c>
      <c r="E371" s="2">
        <f t="shared" si="22"/>
        <v>4.0334638535573729E-4</v>
      </c>
      <c r="K371">
        <v>366</v>
      </c>
      <c r="L371" s="14">
        <v>-3.1993132596930501E-4</v>
      </c>
      <c r="M371" s="14">
        <v>-0.28779905019209301</v>
      </c>
    </row>
    <row r="372" spans="1:14" x14ac:dyDescent="0.55000000000000004">
      <c r="A372">
        <v>367</v>
      </c>
      <c r="C372">
        <f t="shared" si="20"/>
        <v>-0.16860715252843403</v>
      </c>
      <c r="D372">
        <f t="shared" si="21"/>
        <v>3.3291219051304429E-5</v>
      </c>
      <c r="E372" s="2">
        <f t="shared" si="22"/>
        <v>1.7939862781900971E-3</v>
      </c>
      <c r="K372">
        <v>367</v>
      </c>
      <c r="L372" s="14">
        <v>-6.6270450490403797E-5</v>
      </c>
      <c r="M372" s="14">
        <v>-0.210962627713941</v>
      </c>
    </row>
    <row r="373" spans="1:14" x14ac:dyDescent="0.55000000000000004">
      <c r="A373">
        <v>368</v>
      </c>
      <c r="C373">
        <f t="shared" si="20"/>
        <v>-2.7181898925742087E-2</v>
      </c>
      <c r="D373">
        <f t="shared" si="21"/>
        <v>2.9279693833726656E-4</v>
      </c>
      <c r="E373" s="2">
        <f t="shared" si="22"/>
        <v>2.9276115444188951E-3</v>
      </c>
      <c r="K373">
        <v>368</v>
      </c>
      <c r="L373" s="14">
        <v>2.0398827042584599E-4</v>
      </c>
      <c r="M373" s="14">
        <v>-8.1289306407702405E-2</v>
      </c>
    </row>
    <row r="374" spans="1:14" x14ac:dyDescent="0.55000000000000004">
      <c r="A374">
        <v>369</v>
      </c>
      <c r="C374">
        <f t="shared" si="20"/>
        <v>0.12106543835804461</v>
      </c>
      <c r="D374">
        <f t="shared" si="21"/>
        <v>4.7881679777062806E-4</v>
      </c>
      <c r="E374" s="2">
        <f t="shared" si="22"/>
        <v>2.7375929802727953E-3</v>
      </c>
      <c r="K374">
        <v>369</v>
      </c>
      <c r="L374" s="14">
        <v>4.2315686356258602E-4</v>
      </c>
      <c r="M374" s="14">
        <v>6.8743425970591507E-2</v>
      </c>
    </row>
    <row r="375" spans="1:14" x14ac:dyDescent="0.55000000000000004">
      <c r="A375">
        <v>370</v>
      </c>
      <c r="C375">
        <f t="shared" si="20"/>
        <v>0.23892790247141238</v>
      </c>
      <c r="D375">
        <f t="shared" si="21"/>
        <v>5.4466373362212564E-4</v>
      </c>
      <c r="E375" s="2">
        <f t="shared" si="22"/>
        <v>1.3964392918183518E-3</v>
      </c>
      <c r="K375">
        <v>370</v>
      </c>
      <c r="L375" s="14">
        <v>5.36343195145474E-4</v>
      </c>
      <c r="M375" s="14">
        <v>0.201558940861296</v>
      </c>
    </row>
    <row r="376" spans="1:14" x14ac:dyDescent="0.55000000000000004">
      <c r="A376">
        <v>371</v>
      </c>
      <c r="C376">
        <f t="shared" si="20"/>
        <v>0.29682449926542831</v>
      </c>
      <c r="D376">
        <f t="shared" si="21"/>
        <v>4.7381155293625866E-4</v>
      </c>
      <c r="E376" s="2">
        <f t="shared" si="22"/>
        <v>1.6722965716525488E-4</v>
      </c>
      <c r="K376">
        <v>371</v>
      </c>
      <c r="L376" s="14">
        <v>5.1519904627255202E-4</v>
      </c>
      <c r="M376" s="14">
        <v>0.28389276863239798</v>
      </c>
    </row>
    <row r="377" spans="1:14" x14ac:dyDescent="0.55000000000000004">
      <c r="A377">
        <v>372</v>
      </c>
      <c r="C377">
        <f t="shared" si="20"/>
        <v>0.28022440330862858</v>
      </c>
      <c r="D377">
        <f t="shared" si="21"/>
        <v>2.8404265961975582E-4</v>
      </c>
      <c r="E377" s="2">
        <f t="shared" si="22"/>
        <v>2.2199474409274655E-4</v>
      </c>
      <c r="K377">
        <v>372</v>
      </c>
      <c r="L377" s="14">
        <v>3.6502010019782001E-4</v>
      </c>
      <c r="M377" s="14">
        <v>0.29512389135663702</v>
      </c>
    </row>
    <row r="378" spans="1:14" x14ac:dyDescent="0.55000000000000004">
      <c r="A378">
        <v>373</v>
      </c>
      <c r="C378">
        <f t="shared" si="20"/>
        <v>0.19329388878365747</v>
      </c>
      <c r="D378">
        <f t="shared" si="21"/>
        <v>2.2985045883169583E-5</v>
      </c>
      <c r="E378" s="2">
        <f t="shared" si="22"/>
        <v>1.532371414391679E-3</v>
      </c>
      <c r="K378">
        <v>373</v>
      </c>
      <c r="L378" s="14">
        <v>1.23419605608238E-4</v>
      </c>
      <c r="M378" s="14">
        <v>0.23243940467490201</v>
      </c>
    </row>
    <row r="379" spans="1:14" x14ac:dyDescent="0.55000000000000004">
      <c r="A379">
        <v>374</v>
      </c>
      <c r="C379">
        <f t="shared" si="20"/>
        <v>5.7850682486498758E-2</v>
      </c>
      <c r="D379">
        <f t="shared" si="21"/>
        <v>-2.4384132988328273E-4</v>
      </c>
      <c r="E379" s="2">
        <f t="shared" si="22"/>
        <v>2.8824383519505401E-3</v>
      </c>
      <c r="K379">
        <v>374</v>
      </c>
      <c r="L379" s="14">
        <v>-1.49092094845574E-4</v>
      </c>
      <c r="M379" s="14">
        <v>0.11153902714295599</v>
      </c>
    </row>
    <row r="380" spans="1:14" x14ac:dyDescent="0.55000000000000004">
      <c r="A380">
        <v>375</v>
      </c>
      <c r="C380">
        <f t="shared" si="20"/>
        <v>-9.2111825719242965E-2</v>
      </c>
      <c r="D380">
        <f t="shared" si="21"/>
        <v>-4.4946867161737853E-4</v>
      </c>
      <c r="E380" s="2">
        <f t="shared" si="22"/>
        <v>3.0046660313162062E-3</v>
      </c>
      <c r="K380">
        <v>375</v>
      </c>
      <c r="L380" s="14">
        <v>-3.8426275524510399E-4</v>
      </c>
      <c r="M380" s="14">
        <v>-3.7296991674832997E-2</v>
      </c>
    </row>
    <row r="381" spans="1:14" x14ac:dyDescent="0.55000000000000004">
      <c r="A381">
        <v>376</v>
      </c>
      <c r="C381">
        <f t="shared" si="20"/>
        <v>-0.2189562072326649</v>
      </c>
      <c r="D381">
        <f t="shared" si="21"/>
        <v>-5.4228885082414403E-4</v>
      </c>
      <c r="E381" s="2">
        <f t="shared" si="22"/>
        <v>1.7778416600004209E-3</v>
      </c>
      <c r="K381">
        <v>376</v>
      </c>
      <c r="L381" s="14">
        <v>-5.2319242480042705E-4</v>
      </c>
      <c r="M381" s="14">
        <v>-0.17679174755392099</v>
      </c>
    </row>
    <row r="382" spans="1:14" x14ac:dyDescent="0.55000000000000004">
      <c r="A382">
        <v>377</v>
      </c>
      <c r="C382">
        <f t="shared" si="20"/>
        <v>-0.2908471959619896</v>
      </c>
      <c r="D382">
        <f t="shared" si="21"/>
        <v>-4.9900595901731203E-4</v>
      </c>
      <c r="E382" s="2">
        <f t="shared" si="22"/>
        <v>3.5491856286308174E-4</v>
      </c>
      <c r="K382">
        <v>377</v>
      </c>
      <c r="L382" s="14">
        <v>-5.3108530591431302E-4</v>
      </c>
      <c r="M382" s="14">
        <v>-0.27200791352175102</v>
      </c>
    </row>
    <row r="383" spans="1:14" x14ac:dyDescent="0.55000000000000004">
      <c r="A383">
        <v>378</v>
      </c>
      <c r="C383">
        <f t="shared" si="20"/>
        <v>-0.28974166907790266</v>
      </c>
      <c r="D383">
        <f t="shared" si="21"/>
        <v>-3.3048308970946394E-4</v>
      </c>
      <c r="E383" s="2">
        <f t="shared" si="22"/>
        <v>8.7541117948075874E-5</v>
      </c>
      <c r="K383">
        <v>378</v>
      </c>
      <c r="L383" s="14">
        <v>-4.0596457754790997E-4</v>
      </c>
      <c r="M383" s="14">
        <v>-0.29909801013346898</v>
      </c>
    </row>
    <row r="384" spans="1:14" x14ac:dyDescent="0.55000000000000004">
      <c r="A384">
        <v>379</v>
      </c>
      <c r="C384">
        <f t="shared" si="20"/>
        <v>-0.21591709052564631</v>
      </c>
      <c r="D384">
        <f t="shared" si="21"/>
        <v>-7.9015930915740505E-5</v>
      </c>
      <c r="E384" s="2">
        <f t="shared" si="22"/>
        <v>1.2503341340235402E-3</v>
      </c>
      <c r="K384">
        <v>379</v>
      </c>
      <c r="L384" s="14">
        <v>-1.7916750231323101E-4</v>
      </c>
      <c r="M384" s="14">
        <v>-0.251277154637912</v>
      </c>
    </row>
    <row r="385" spans="1:13" x14ac:dyDescent="0.55000000000000004">
      <c r="A385">
        <v>380</v>
      </c>
      <c r="C385">
        <f t="shared" si="20"/>
        <v>-8.7901873423252841E-2</v>
      </c>
      <c r="D385">
        <f t="shared" si="21"/>
        <v>1.9228256101355712E-4</v>
      </c>
      <c r="E385" s="2">
        <f t="shared" si="22"/>
        <v>2.7689173917231857E-3</v>
      </c>
      <c r="K385">
        <v>380</v>
      </c>
      <c r="L385" s="14">
        <v>9.2503185350288102E-5</v>
      </c>
      <c r="M385" s="14">
        <v>-0.140522376952991</v>
      </c>
    </row>
    <row r="386" spans="1:13" x14ac:dyDescent="0.55000000000000004">
      <c r="A386">
        <v>381</v>
      </c>
      <c r="C386">
        <f t="shared" si="20"/>
        <v>6.2174861083663921E-2</v>
      </c>
      <c r="D386">
        <f t="shared" si="21"/>
        <v>4.153221831237645E-4</v>
      </c>
      <c r="E386" s="2">
        <f t="shared" si="22"/>
        <v>3.220308186287935E-3</v>
      </c>
      <c r="K386">
        <v>381</v>
      </c>
      <c r="L386" s="14">
        <v>3.4100587639472699E-4</v>
      </c>
      <c r="M386" s="14">
        <v>5.4271017773447399E-3</v>
      </c>
    </row>
    <row r="387" spans="1:13" x14ac:dyDescent="0.55000000000000004">
      <c r="A387">
        <v>382</v>
      </c>
      <c r="C387">
        <f t="shared" si="20"/>
        <v>0.19664701600103898</v>
      </c>
      <c r="D387">
        <f t="shared" si="21"/>
        <v>5.3412469156811926E-4</v>
      </c>
      <c r="E387" s="2">
        <f t="shared" si="22"/>
        <v>2.1743276911397685E-3</v>
      </c>
      <c r="K387">
        <v>382</v>
      </c>
      <c r="L387" s="14">
        <v>5.0410153024923001E-4</v>
      </c>
      <c r="M387" s="14">
        <v>0.15001732920024899</v>
      </c>
    </row>
    <row r="388" spans="1:13" x14ac:dyDescent="0.55000000000000004">
      <c r="A388">
        <v>383</v>
      </c>
      <c r="C388">
        <f t="shared" si="20"/>
        <v>0.28176491489262245</v>
      </c>
      <c r="D388">
        <f t="shared" si="21"/>
        <v>5.1887316088517215E-4</v>
      </c>
      <c r="E388" s="2">
        <f t="shared" si="22"/>
        <v>6.1157928073340214E-4</v>
      </c>
      <c r="K388">
        <v>383</v>
      </c>
      <c r="L388" s="14">
        <v>5.4094182863395602E-4</v>
      </c>
      <c r="M388" s="14">
        <v>0.257034785885005</v>
      </c>
    </row>
    <row r="389" spans="1:13" x14ac:dyDescent="0.55000000000000004">
      <c r="A389">
        <v>384</v>
      </c>
      <c r="C389">
        <f t="shared" si="20"/>
        <v>0.29616575928002981</v>
      </c>
      <c r="D389">
        <f t="shared" si="21"/>
        <v>3.7339540379950295E-4</v>
      </c>
      <c r="E389" s="2">
        <f t="shared" si="22"/>
        <v>1.2323797267564334E-5</v>
      </c>
      <c r="K389">
        <v>384</v>
      </c>
      <c r="L389" s="14">
        <v>4.4229989027782997E-4</v>
      </c>
      <c r="M389" s="14">
        <v>0.299676285916813</v>
      </c>
    </row>
    <row r="390" spans="1:13" x14ac:dyDescent="0.55000000000000004">
      <c r="A390">
        <v>385</v>
      </c>
      <c r="C390">
        <f t="shared" ref="C390:C453" si="24">$D$1*COS($B$2*(A390-$L$2)+$B$1)</f>
        <v>0.23623524076772426</v>
      </c>
      <c r="D390">
        <f t="shared" ref="D390:D453" si="25">$D$2*COS($B$2*(A390-$L$3)+$B$3)</f>
        <v>1.3420327091192552E-4</v>
      </c>
      <c r="E390" s="2">
        <f t="shared" ref="E390:E453" si="26">(M390-C390)^2</f>
        <v>9.6265985572635483E-4</v>
      </c>
      <c r="K390">
        <v>385</v>
      </c>
      <c r="L390" s="14">
        <v>2.3288120057230401E-4</v>
      </c>
      <c r="M390" s="14">
        <v>0.26726200108404402</v>
      </c>
    </row>
    <row r="391" spans="1:13" x14ac:dyDescent="0.55000000000000004">
      <c r="A391">
        <v>386</v>
      </c>
      <c r="C391">
        <f t="shared" si="24"/>
        <v>0.11701465626687849</v>
      </c>
      <c r="D391">
        <f t="shared" si="25"/>
        <v>-1.3867105419416615E-4</v>
      </c>
      <c r="E391" s="2">
        <f t="shared" si="26"/>
        <v>2.5903655439561677E-3</v>
      </c>
      <c r="K391">
        <v>386</v>
      </c>
      <c r="L391" s="14">
        <v>-3.48640305066398E-5</v>
      </c>
      <c r="M391" s="14">
        <v>0.16791029010669001</v>
      </c>
    </row>
    <row r="392" spans="1:13" x14ac:dyDescent="0.55000000000000004">
      <c r="A392">
        <v>387</v>
      </c>
      <c r="C392">
        <f t="shared" si="24"/>
        <v>-3.157414048322283E-2</v>
      </c>
      <c r="D392">
        <f t="shared" si="25"/>
        <v>-3.7674186765131141E-4</v>
      </c>
      <c r="E392" s="2">
        <f t="shared" si="26"/>
        <v>3.3731174840456219E-3</v>
      </c>
      <c r="K392">
        <v>387</v>
      </c>
      <c r="L392" s="14">
        <v>-2.9387734886445198E-4</v>
      </c>
      <c r="M392" s="14">
        <v>2.65044053322986E-2</v>
      </c>
    </row>
    <row r="393" spans="1:13" x14ac:dyDescent="0.55000000000000004">
      <c r="A393">
        <v>388</v>
      </c>
      <c r="C393">
        <f t="shared" si="24"/>
        <v>-0.17223849350241732</v>
      </c>
      <c r="D393">
        <f t="shared" si="25"/>
        <v>-5.2025841341761059E-4</v>
      </c>
      <c r="E393" s="2">
        <f t="shared" si="26"/>
        <v>2.570370483587851E-3</v>
      </c>
      <c r="K393">
        <v>388</v>
      </c>
      <c r="L393" s="14">
        <v>-4.7928726211644601E-4</v>
      </c>
      <c r="M393" s="14">
        <v>-0.12153967217896</v>
      </c>
    </row>
    <row r="394" spans="1:13" x14ac:dyDescent="0.55000000000000004">
      <c r="A394">
        <v>389</v>
      </c>
      <c r="C394">
        <f t="shared" si="24"/>
        <v>-0.26967461515207303</v>
      </c>
      <c r="D394">
        <f t="shared" si="25"/>
        <v>-5.332010635943588E-4</v>
      </c>
      <c r="E394" s="2">
        <f t="shared" si="26"/>
        <v>9.3215602585809861E-4</v>
      </c>
      <c r="K394">
        <v>389</v>
      </c>
      <c r="L394" s="14">
        <v>-5.4465670728906198E-4</v>
      </c>
      <c r="M394" s="14">
        <v>-0.23914338481561101</v>
      </c>
    </row>
    <row r="395" spans="1:13" x14ac:dyDescent="0.55000000000000004">
      <c r="A395">
        <v>390</v>
      </c>
      <c r="C395">
        <f t="shared" si="24"/>
        <v>-0.29942809268914294</v>
      </c>
      <c r="D395">
        <f t="shared" si="25"/>
        <v>-4.1232148579700418E-4</v>
      </c>
      <c r="E395" s="2">
        <f t="shared" si="26"/>
        <v>6.635464316959175E-6</v>
      </c>
      <c r="K395">
        <v>390</v>
      </c>
      <c r="L395" s="14">
        <v>-4.7361350131621999E-4</v>
      </c>
      <c r="M395" s="14">
        <v>-0.29685215318733799</v>
      </c>
    </row>
    <row r="396" spans="1:13" x14ac:dyDescent="0.55000000000000004">
      <c r="A396">
        <v>391</v>
      </c>
      <c r="C396">
        <f t="shared" si="24"/>
        <v>-0.25403143040530185</v>
      </c>
      <c r="D396">
        <f t="shared" si="25"/>
        <v>-1.8795790611256258E-4</v>
      </c>
      <c r="E396" s="2">
        <f t="shared" si="26"/>
        <v>6.8544621933117902E-4</v>
      </c>
      <c r="K396">
        <v>391</v>
      </c>
      <c r="L396" s="14">
        <v>-2.8395085585387301E-4</v>
      </c>
      <c r="M396" s="14">
        <v>-0.28021245825623198</v>
      </c>
    </row>
    <row r="397" spans="1:13" x14ac:dyDescent="0.55000000000000004">
      <c r="A397">
        <v>392</v>
      </c>
      <c r="C397">
        <f t="shared" si="24"/>
        <v>-0.14487823364811578</v>
      </c>
      <c r="D397">
        <f t="shared" si="25"/>
        <v>8.3579146166999911E-5</v>
      </c>
      <c r="E397" s="2">
        <f t="shared" si="26"/>
        <v>2.3535675603490341E-3</v>
      </c>
      <c r="K397">
        <v>392</v>
      </c>
      <c r="L397" s="14">
        <v>-2.3170957039699799E-5</v>
      </c>
      <c r="M397" s="14">
        <v>-0.193391814842963</v>
      </c>
    </row>
    <row r="398" spans="1:13" x14ac:dyDescent="0.55000000000000004">
      <c r="A398">
        <v>393</v>
      </c>
      <c r="C398">
        <f t="shared" si="24"/>
        <v>6.3634596377248355E-4</v>
      </c>
      <c r="D398">
        <f t="shared" si="25"/>
        <v>3.3413959446787733E-4</v>
      </c>
      <c r="E398" s="2">
        <f t="shared" si="26"/>
        <v>3.4540701292087189E-3</v>
      </c>
      <c r="K398">
        <v>393</v>
      </c>
      <c r="L398" s="14">
        <v>2.4341225170724899E-4</v>
      </c>
      <c r="M398" s="14">
        <v>-5.8134991686554303E-2</v>
      </c>
    </row>
    <row r="399" spans="1:13" x14ac:dyDescent="0.55000000000000004">
      <c r="A399">
        <v>394</v>
      </c>
      <c r="C399">
        <f t="shared" si="24"/>
        <v>0.14599121615162541</v>
      </c>
      <c r="D399">
        <f t="shared" si="25"/>
        <v>5.0083804766153301E-4</v>
      </c>
      <c r="E399" s="2">
        <f t="shared" si="26"/>
        <v>2.9494800123335795E-3</v>
      </c>
      <c r="K399">
        <v>394</v>
      </c>
      <c r="L399" s="14">
        <v>4.49031351994134E-4</v>
      </c>
      <c r="M399" s="14">
        <v>9.1682100781058207E-2</v>
      </c>
    </row>
    <row r="400" spans="1:13" x14ac:dyDescent="0.55000000000000004">
      <c r="A400">
        <v>395</v>
      </c>
      <c r="C400">
        <f t="shared" si="24"/>
        <v>0.2547053683366246</v>
      </c>
      <c r="D400">
        <f t="shared" si="25"/>
        <v>5.4183670772183835E-4</v>
      </c>
      <c r="E400" s="2">
        <f t="shared" si="26"/>
        <v>1.3081622717852324E-3</v>
      </c>
      <c r="K400">
        <v>395</v>
      </c>
      <c r="L400" s="14">
        <v>5.4218776458581498E-4</v>
      </c>
      <c r="M400" s="14">
        <v>0.218536842353593</v>
      </c>
    </row>
    <row r="401" spans="1:13" x14ac:dyDescent="0.55000000000000004">
      <c r="A401">
        <v>396</v>
      </c>
      <c r="C401">
        <f t="shared" si="24"/>
        <v>0.29949384183275019</v>
      </c>
      <c r="D401">
        <f t="shared" si="25"/>
        <v>4.4684577515680709E-4</v>
      </c>
      <c r="E401" s="2">
        <f t="shared" si="26"/>
        <v>7.8077825660296052E-5</v>
      </c>
      <c r="K401">
        <v>396</v>
      </c>
      <c r="L401" s="14">
        <v>4.9954988804827496E-4</v>
      </c>
      <c r="M401" s="14">
        <v>0.29065767605452397</v>
      </c>
    </row>
    <row r="402" spans="1:13" x14ac:dyDescent="0.55000000000000004">
      <c r="A402">
        <v>397</v>
      </c>
      <c r="C402">
        <f t="shared" si="24"/>
        <v>0.26911567385894636</v>
      </c>
      <c r="D402">
        <f t="shared" si="25"/>
        <v>2.3970597179021435E-4</v>
      </c>
      <c r="E402" s="2">
        <f t="shared" si="26"/>
        <v>4.3538235326974739E-4</v>
      </c>
      <c r="K402">
        <v>397</v>
      </c>
      <c r="L402" s="14">
        <v>3.3179664306652498E-4</v>
      </c>
      <c r="M402" s="14">
        <v>0.28998149167828302</v>
      </c>
    </row>
    <row r="403" spans="1:13" x14ac:dyDescent="0.55000000000000004">
      <c r="A403">
        <v>398</v>
      </c>
      <c r="C403">
        <f t="shared" si="24"/>
        <v>0.17119514425535853</v>
      </c>
      <c r="D403">
        <f t="shared" si="25"/>
        <v>-2.7594977894592766E-5</v>
      </c>
      <c r="E403" s="2">
        <f t="shared" si="26"/>
        <v>2.0686577645229421E-3</v>
      </c>
      <c r="K403">
        <v>398</v>
      </c>
      <c r="L403" s="14">
        <v>8.0942870511823499E-5</v>
      </c>
      <c r="M403" s="14">
        <v>0.216677643796643</v>
      </c>
    </row>
    <row r="404" spans="1:13" x14ac:dyDescent="0.55000000000000004">
      <c r="A404">
        <v>399</v>
      </c>
      <c r="C404">
        <f t="shared" si="24"/>
        <v>3.0308241951575221E-2</v>
      </c>
      <c r="D404">
        <f t="shared" si="25"/>
        <v>-2.8797016978346818E-4</v>
      </c>
      <c r="E404" s="2">
        <f t="shared" si="26"/>
        <v>3.4571217704383265E-3</v>
      </c>
      <c r="K404">
        <v>399</v>
      </c>
      <c r="L404" s="14">
        <v>-1.90183546095678E-4</v>
      </c>
      <c r="M404" s="14">
        <v>8.9105535855617493E-2</v>
      </c>
    </row>
    <row r="405" spans="1:13" x14ac:dyDescent="0.55000000000000004">
      <c r="A405">
        <v>400</v>
      </c>
      <c r="C405">
        <f t="shared" si="24"/>
        <v>-0.11818539023517251</v>
      </c>
      <c r="D405">
        <f t="shared" si="25"/>
        <v>-4.7607091898726008E-4</v>
      </c>
      <c r="E405" s="2">
        <f t="shared" si="26"/>
        <v>3.2949647976704324E-3</v>
      </c>
      <c r="K405">
        <v>400</v>
      </c>
      <c r="L405" s="14">
        <v>-4.1367731377045102E-4</v>
      </c>
      <c r="M405" s="14">
        <v>-6.0783606311060598E-2</v>
      </c>
    </row>
    <row r="406" spans="1:13" x14ac:dyDescent="0.55000000000000004">
      <c r="A406">
        <v>401</v>
      </c>
      <c r="C406">
        <f t="shared" si="24"/>
        <v>-0.23701698062330073</v>
      </c>
      <c r="D406">
        <f t="shared" si="25"/>
        <v>-5.4468790230485808E-4</v>
      </c>
      <c r="E406" s="2">
        <f t="shared" si="26"/>
        <v>1.7278872693275288E-3</v>
      </c>
      <c r="K406">
        <v>401</v>
      </c>
      <c r="L406" s="14">
        <v>-5.3356303194367104E-4</v>
      </c>
      <c r="M406" s="14">
        <v>-0.195449117203015</v>
      </c>
    </row>
    <row r="407" spans="1:13" x14ac:dyDescent="0.55000000000000004">
      <c r="A407">
        <v>402</v>
      </c>
      <c r="C407">
        <f t="shared" si="24"/>
        <v>-0.29636230479720255</v>
      </c>
      <c r="D407">
        <f t="shared" si="25"/>
        <v>-4.7659970325515726E-4</v>
      </c>
      <c r="E407" s="2">
        <f t="shared" si="26"/>
        <v>2.3101326652771913E-4</v>
      </c>
      <c r="K407">
        <v>402</v>
      </c>
      <c r="L407" s="14">
        <v>-5.1981457878185204E-4</v>
      </c>
      <c r="M407" s="14">
        <v>-0.28116318421317799</v>
      </c>
    </row>
    <row r="408" spans="1:13" x14ac:dyDescent="0.55000000000000004">
      <c r="A408">
        <v>403</v>
      </c>
      <c r="C408">
        <f t="shared" si="24"/>
        <v>-0.28132693728935865</v>
      </c>
      <c r="D408">
        <f t="shared" si="25"/>
        <v>-2.8889502461432978E-4</v>
      </c>
      <c r="E408" s="2">
        <f t="shared" si="26"/>
        <v>2.2895473376574257E-4</v>
      </c>
      <c r="K408">
        <v>403</v>
      </c>
      <c r="L408" s="14">
        <v>-3.7587533966858402E-4</v>
      </c>
      <c r="M408" s="14">
        <v>-0.29645818752738401</v>
      </c>
    </row>
    <row r="409" spans="1:13" x14ac:dyDescent="0.55000000000000004">
      <c r="A409">
        <v>404</v>
      </c>
      <c r="C409">
        <f t="shared" si="24"/>
        <v>-0.1956844384237573</v>
      </c>
      <c r="D409">
        <f t="shared" si="25"/>
        <v>-2.8683784219532625E-5</v>
      </c>
      <c r="E409" s="2">
        <f t="shared" si="26"/>
        <v>1.7488254371038168E-3</v>
      </c>
      <c r="K409">
        <v>404</v>
      </c>
      <c r="L409" s="14">
        <v>-1.3779578997399799E-4</v>
      </c>
      <c r="M409" s="14">
        <v>-0.23750339868227899</v>
      </c>
    </row>
    <row r="410" spans="1:13" x14ac:dyDescent="0.55000000000000004">
      <c r="A410">
        <v>405</v>
      </c>
      <c r="C410">
        <f t="shared" si="24"/>
        <v>-6.0929270215095269E-2</v>
      </c>
      <c r="D410">
        <f t="shared" si="25"/>
        <v>2.3872648140767209E-4</v>
      </c>
      <c r="E410" s="2">
        <f t="shared" si="26"/>
        <v>3.3796945095612685E-3</v>
      </c>
      <c r="K410">
        <v>405</v>
      </c>
      <c r="L410" s="14">
        <v>1.3479557014259701E-4</v>
      </c>
      <c r="M410" s="14">
        <v>-0.119064410273078</v>
      </c>
    </row>
    <row r="411" spans="1:13" x14ac:dyDescent="0.55000000000000004">
      <c r="A411">
        <v>406</v>
      </c>
      <c r="C411">
        <f t="shared" si="24"/>
        <v>8.911786053027923E-2</v>
      </c>
      <c r="D411">
        <f t="shared" si="25"/>
        <v>4.462214321571536E-4</v>
      </c>
      <c r="E411" s="2">
        <f t="shared" si="26"/>
        <v>3.590749416551645E-3</v>
      </c>
      <c r="K411">
        <v>406</v>
      </c>
      <c r="L411" s="14">
        <v>3.7362654350597103E-4</v>
      </c>
      <c r="M411" s="14">
        <v>2.9194998310992301E-2</v>
      </c>
    </row>
    <row r="412" spans="1:13" x14ac:dyDescent="0.55000000000000004">
      <c r="A412">
        <v>407</v>
      </c>
      <c r="C412">
        <f t="shared" si="24"/>
        <v>0.21679828673843302</v>
      </c>
      <c r="D412">
        <f t="shared" si="25"/>
        <v>5.4172420903793024E-4</v>
      </c>
      <c r="E412" s="2">
        <f t="shared" si="26"/>
        <v>2.1767775101840113E-3</v>
      </c>
      <c r="K412">
        <v>407</v>
      </c>
      <c r="L412" s="14">
        <v>5.1888043123747096E-4</v>
      </c>
      <c r="M412" s="14">
        <v>0.17014233845545401</v>
      </c>
    </row>
    <row r="413" spans="1:13" x14ac:dyDescent="0.55000000000000004">
      <c r="A413">
        <v>408</v>
      </c>
      <c r="C413">
        <f t="shared" si="24"/>
        <v>0.29006691272085428</v>
      </c>
      <c r="D413">
        <f t="shared" si="25"/>
        <v>5.0126562809165766E-4</v>
      </c>
      <c r="E413" s="2">
        <f t="shared" si="26"/>
        <v>4.6614702484381232E-4</v>
      </c>
      <c r="K413">
        <v>408</v>
      </c>
      <c r="L413" s="14">
        <v>5.3417749606504195E-4</v>
      </c>
      <c r="M413" s="14">
        <v>0.26847647444730799</v>
      </c>
    </row>
    <row r="414" spans="1:13" x14ac:dyDescent="0.55000000000000004">
      <c r="A414">
        <v>409</v>
      </c>
      <c r="C414">
        <f t="shared" si="24"/>
        <v>0.29053485773643989</v>
      </c>
      <c r="D414">
        <f t="shared" si="25"/>
        <v>3.3499994033641485E-4</v>
      </c>
      <c r="E414" s="2">
        <f t="shared" si="26"/>
        <v>8.1615941572064075E-5</v>
      </c>
      <c r="K414">
        <v>409</v>
      </c>
      <c r="L414" s="14">
        <v>4.1568649320651899E-4</v>
      </c>
      <c r="M414" s="14">
        <v>0.29956901190670199</v>
      </c>
    </row>
    <row r="415" spans="1:13" x14ac:dyDescent="0.55000000000000004">
      <c r="A415">
        <v>410</v>
      </c>
      <c r="C415">
        <f t="shared" si="24"/>
        <v>0.21808467744977586</v>
      </c>
      <c r="D415">
        <f t="shared" si="25"/>
        <v>8.4656328796285009E-5</v>
      </c>
      <c r="E415" s="2">
        <f t="shared" si="26"/>
        <v>1.4098488866125382E-3</v>
      </c>
      <c r="K415">
        <v>410</v>
      </c>
      <c r="L415" s="14">
        <v>1.9308422939263501E-4</v>
      </c>
      <c r="M415" s="14">
        <v>0.25563263194283098</v>
      </c>
    </row>
    <row r="416" spans="1:13" x14ac:dyDescent="0.55000000000000004">
      <c r="A416">
        <v>411</v>
      </c>
      <c r="C416">
        <f t="shared" si="24"/>
        <v>9.0899839983800912E-2</v>
      </c>
      <c r="D416">
        <f t="shared" si="25"/>
        <v>-1.8693423685812581E-4</v>
      </c>
      <c r="E416" s="2">
        <f t="shared" si="26"/>
        <v>3.2230183697313764E-3</v>
      </c>
      <c r="K416">
        <v>411</v>
      </c>
      <c r="L416" s="14">
        <v>-7.7877177480232401E-5</v>
      </c>
      <c r="M416" s="14">
        <v>0.14767147347915999</v>
      </c>
    </row>
    <row r="417" spans="1:13" x14ac:dyDescent="0.55000000000000004">
      <c r="A417">
        <v>412</v>
      </c>
      <c r="C417">
        <f t="shared" si="24"/>
        <v>-5.9098941301078609E-2</v>
      </c>
      <c r="D417">
        <f t="shared" si="25"/>
        <v>-4.1160824932222773E-4</v>
      </c>
      <c r="E417" s="2">
        <f t="shared" si="26"/>
        <v>3.8222094114207755E-3</v>
      </c>
      <c r="K417">
        <v>412</v>
      </c>
      <c r="L417" s="14">
        <v>-3.2933376213824099E-4</v>
      </c>
      <c r="M417" s="14">
        <v>2.7250783953207498E-3</v>
      </c>
    </row>
    <row r="418" spans="1:13" x14ac:dyDescent="0.55000000000000004">
      <c r="A418">
        <v>413</v>
      </c>
      <c r="C418">
        <f t="shared" si="24"/>
        <v>-0.19426513402638659</v>
      </c>
      <c r="D418">
        <f t="shared" si="25"/>
        <v>-5.3297726722104262E-4</v>
      </c>
      <c r="E418" s="2">
        <f t="shared" si="26"/>
        <v>2.6379836049341015E-3</v>
      </c>
      <c r="K418">
        <v>413</v>
      </c>
      <c r="L418" s="14">
        <v>-4.9830666303039102E-4</v>
      </c>
      <c r="M418" s="14">
        <v>-0.14290382947778599</v>
      </c>
    </row>
    <row r="419" spans="1:13" x14ac:dyDescent="0.55000000000000004">
      <c r="A419">
        <v>414</v>
      </c>
      <c r="C419">
        <f t="shared" si="24"/>
        <v>-0.28067487289580878</v>
      </c>
      <c r="D419">
        <f t="shared" si="25"/>
        <v>-5.2058022531805738E-4</v>
      </c>
      <c r="E419" s="2">
        <f t="shared" si="26"/>
        <v>7.8026847506095301E-4</v>
      </c>
      <c r="K419">
        <v>414</v>
      </c>
      <c r="L419" s="14">
        <v>-5.4247556889646796E-4</v>
      </c>
      <c r="M419" s="14">
        <v>-0.252741586747184</v>
      </c>
    </row>
    <row r="420" spans="1:13" x14ac:dyDescent="0.55000000000000004">
      <c r="A420">
        <v>415</v>
      </c>
      <c r="C420">
        <f t="shared" si="24"/>
        <v>-0.29664113482582488</v>
      </c>
      <c r="D420">
        <f t="shared" si="25"/>
        <v>-3.775285198220222E-4</v>
      </c>
      <c r="E420" s="2">
        <f t="shared" si="26"/>
        <v>6.9564637209806015E-6</v>
      </c>
      <c r="K420">
        <v>415</v>
      </c>
      <c r="L420" s="14">
        <v>-4.5077810325831302E-4</v>
      </c>
      <c r="M420" s="14">
        <v>-0.29927864572077501</v>
      </c>
    </row>
    <row r="421" spans="1:13" x14ac:dyDescent="0.55000000000000004">
      <c r="A421">
        <v>416</v>
      </c>
      <c r="C421">
        <f t="shared" si="24"/>
        <v>-0.23815672461418377</v>
      </c>
      <c r="D421">
        <f t="shared" si="25"/>
        <v>-1.3972511352098116E-4</v>
      </c>
      <c r="E421" s="2">
        <f t="shared" si="26"/>
        <v>1.0694722559497283E-3</v>
      </c>
      <c r="K421">
        <v>416</v>
      </c>
      <c r="L421" s="14">
        <v>-2.4618046523478102E-4</v>
      </c>
      <c r="M421" s="14">
        <v>-0.27085951128366698</v>
      </c>
    </row>
    <row r="422" spans="1:13" x14ac:dyDescent="0.55000000000000004">
      <c r="A422">
        <v>417</v>
      </c>
      <c r="C422">
        <f t="shared" si="24"/>
        <v>-0.11989999647050313</v>
      </c>
      <c r="D422">
        <f t="shared" si="25"/>
        <v>1.3314635110138907E-4</v>
      </c>
      <c r="E422" s="2">
        <f t="shared" si="26"/>
        <v>2.9923017457660311E-3</v>
      </c>
      <c r="K422">
        <v>417</v>
      </c>
      <c r="L422" s="14">
        <v>2.0074597499533599E-5</v>
      </c>
      <c r="M422" s="14">
        <v>-0.17460193195514601</v>
      </c>
    </row>
    <row r="423" spans="1:13" x14ac:dyDescent="0.55000000000000004">
      <c r="A423">
        <v>418</v>
      </c>
      <c r="C423">
        <f t="shared" si="24"/>
        <v>2.8449103495828781E-2</v>
      </c>
      <c r="D423">
        <f t="shared" si="25"/>
        <v>3.726008881004254E-4</v>
      </c>
      <c r="E423" s="2">
        <f t="shared" si="26"/>
        <v>3.9769822174898235E-3</v>
      </c>
      <c r="K423">
        <v>418</v>
      </c>
      <c r="L423" s="14">
        <v>2.8130185275632901E-4</v>
      </c>
      <c r="M423" s="14">
        <v>-3.4614215616709403E-2</v>
      </c>
    </row>
    <row r="424" spans="1:13" x14ac:dyDescent="0.55000000000000004">
      <c r="A424">
        <v>419</v>
      </c>
      <c r="C424">
        <f t="shared" si="24"/>
        <v>0.16965807814405506</v>
      </c>
      <c r="D424">
        <f t="shared" si="25"/>
        <v>5.1854045599032661E-4</v>
      </c>
      <c r="E424" s="2">
        <f t="shared" si="26"/>
        <v>3.0930540738069484E-3</v>
      </c>
      <c r="K424">
        <v>419</v>
      </c>
      <c r="L424" s="14">
        <v>4.7207531392029901E-4</v>
      </c>
      <c r="M424" s="14">
        <v>0.114042845753936</v>
      </c>
    </row>
    <row r="425" spans="1:13" x14ac:dyDescent="0.55000000000000004">
      <c r="A425">
        <v>420</v>
      </c>
      <c r="C425">
        <f t="shared" si="24"/>
        <v>0.26828645128723749</v>
      </c>
      <c r="D425">
        <f t="shared" si="25"/>
        <v>5.3433729939351287E-4</v>
      </c>
      <c r="E425" s="2">
        <f t="shared" si="26"/>
        <v>1.1661734851690136E-3</v>
      </c>
      <c r="K425">
        <v>420</v>
      </c>
      <c r="L425" s="14">
        <v>5.4461458417029505E-4</v>
      </c>
      <c r="M425" s="14">
        <v>0.23413716893505601</v>
      </c>
    </row>
    <row r="426" spans="1:13" x14ac:dyDescent="0.55000000000000004">
      <c r="A426">
        <v>421</v>
      </c>
      <c r="C426">
        <f t="shared" si="24"/>
        <v>0.29958058018750672</v>
      </c>
      <c r="D426">
        <f t="shared" si="25"/>
        <v>4.160267435868104E-4</v>
      </c>
      <c r="E426" s="2">
        <f t="shared" si="26"/>
        <v>1.5921652248875487E-5</v>
      </c>
      <c r="K426">
        <v>421</v>
      </c>
      <c r="L426" s="14">
        <v>4.8075175327124097E-4</v>
      </c>
      <c r="M426" s="14">
        <v>0.29559038567484502</v>
      </c>
    </row>
    <row r="427" spans="1:13" x14ac:dyDescent="0.55000000000000004">
      <c r="A427">
        <v>422</v>
      </c>
      <c r="C427">
        <f t="shared" si="24"/>
        <v>0.25568629811910237</v>
      </c>
      <c r="D427">
        <f t="shared" si="25"/>
        <v>1.9330224428889162E-4</v>
      </c>
      <c r="E427" s="2">
        <f t="shared" si="26"/>
        <v>7.4664789169748475E-4</v>
      </c>
      <c r="K427">
        <v>422</v>
      </c>
      <c r="L427" s="14">
        <v>2.9648166339804702E-4</v>
      </c>
      <c r="M427" s="14">
        <v>0.28301115661274301</v>
      </c>
    </row>
    <row r="428" spans="1:13" x14ac:dyDescent="0.55000000000000004">
      <c r="A428">
        <v>423</v>
      </c>
      <c r="C428">
        <f t="shared" si="24"/>
        <v>0.14762014466278514</v>
      </c>
      <c r="D428">
        <f t="shared" si="25"/>
        <v>-7.793704383749579E-5</v>
      </c>
      <c r="E428" s="2">
        <f t="shared" si="26"/>
        <v>2.6967127525937629E-3</v>
      </c>
      <c r="K428">
        <v>423</v>
      </c>
      <c r="L428" s="14">
        <v>3.7955901688101502E-5</v>
      </c>
      <c r="M428" s="14">
        <v>0.199550027703225</v>
      </c>
    </row>
    <row r="429" spans="1:13" x14ac:dyDescent="0.55000000000000004">
      <c r="A429">
        <v>424</v>
      </c>
      <c r="C429">
        <f t="shared" si="24"/>
        <v>2.5044464824046653E-3</v>
      </c>
      <c r="D429">
        <f t="shared" si="25"/>
        <v>-3.2961577674295338E-4</v>
      </c>
      <c r="E429" s="2">
        <f t="shared" si="26"/>
        <v>4.0457117811439746E-3</v>
      </c>
      <c r="K429">
        <v>424</v>
      </c>
      <c r="L429" s="14">
        <v>-2.30076151060949E-4</v>
      </c>
      <c r="M429" s="14">
        <v>6.6110356436936205E-2</v>
      </c>
    </row>
    <row r="430" spans="1:13" x14ac:dyDescent="0.55000000000000004">
      <c r="A430">
        <v>425</v>
      </c>
      <c r="C430">
        <f t="shared" si="24"/>
        <v>-0.14323981497574906</v>
      </c>
      <c r="D430">
        <f t="shared" si="25"/>
        <v>-4.9856789743631038E-4</v>
      </c>
      <c r="E430" s="2">
        <f t="shared" si="26"/>
        <v>3.5227490818807799E-3</v>
      </c>
      <c r="K430">
        <v>425</v>
      </c>
      <c r="L430" s="14">
        <v>-4.4048420448796502E-4</v>
      </c>
      <c r="M430" s="14">
        <v>-8.3887063717860602E-2</v>
      </c>
    </row>
    <row r="431" spans="1:13" x14ac:dyDescent="0.55000000000000004">
      <c r="A431">
        <v>426</v>
      </c>
      <c r="C431">
        <f t="shared" si="24"/>
        <v>-0.25303390213083488</v>
      </c>
      <c r="D431">
        <f t="shared" si="25"/>
        <v>-5.4238998485152813E-4</v>
      </c>
      <c r="E431" s="2">
        <f t="shared" si="26"/>
        <v>1.6127817266131262E-3</v>
      </c>
      <c r="K431">
        <v>426</v>
      </c>
      <c r="L431" s="14">
        <v>-5.4057025633534898E-4</v>
      </c>
      <c r="M431" s="14">
        <v>-0.21287444836695599</v>
      </c>
    </row>
    <row r="432" spans="1:13" x14ac:dyDescent="0.55000000000000004">
      <c r="A432">
        <v>427</v>
      </c>
      <c r="C432">
        <f t="shared" si="24"/>
        <v>-0.29932181338323821</v>
      </c>
      <c r="D432">
        <f t="shared" si="25"/>
        <v>-4.5008361874393092E-4</v>
      </c>
      <c r="E432" s="2">
        <f t="shared" si="26"/>
        <v>1.1611585139081635E-4</v>
      </c>
      <c r="K432">
        <v>427</v>
      </c>
      <c r="L432" s="14">
        <v>-5.0526713402913501E-4</v>
      </c>
      <c r="M432" s="14">
        <v>-0.28854610684534399</v>
      </c>
    </row>
    <row r="433" spans="1:13" x14ac:dyDescent="0.55000000000000004">
      <c r="A433">
        <v>428</v>
      </c>
      <c r="C433">
        <f t="shared" si="24"/>
        <v>-0.27048625868032095</v>
      </c>
      <c r="D433">
        <f t="shared" si="25"/>
        <v>-2.4481575134278585E-4</v>
      </c>
      <c r="E433" s="2">
        <f t="shared" si="26"/>
        <v>4.6067514312737526E-4</v>
      </c>
      <c r="K433">
        <v>428</v>
      </c>
      <c r="L433" s="14">
        <v>-3.43416723555585E-4</v>
      </c>
      <c r="M433" s="14">
        <v>-0.291949602854223</v>
      </c>
    </row>
    <row r="434" spans="1:13" x14ac:dyDescent="0.55000000000000004">
      <c r="A434">
        <v>429</v>
      </c>
      <c r="C434">
        <f t="shared" si="24"/>
        <v>-0.17376435444709568</v>
      </c>
      <c r="D434">
        <f t="shared" si="25"/>
        <v>2.189570933864863E-5</v>
      </c>
      <c r="E434" s="2">
        <f t="shared" si="26"/>
        <v>2.3491620740474163E-3</v>
      </c>
      <c r="K434">
        <v>429</v>
      </c>
      <c r="L434" s="14">
        <v>-9.5555464264853194E-5</v>
      </c>
      <c r="M434" s="14">
        <v>-0.22223250970441299</v>
      </c>
    </row>
    <row r="435" spans="1:13" x14ac:dyDescent="0.55000000000000004">
      <c r="A435">
        <v>430</v>
      </c>
      <c r="C435">
        <f t="shared" si="24"/>
        <v>-3.3431259910207109E-2</v>
      </c>
      <c r="D435">
        <f t="shared" si="25"/>
        <v>2.8311180850063114E-4</v>
      </c>
      <c r="E435" s="2">
        <f t="shared" si="26"/>
        <v>4.0226857149640877E-3</v>
      </c>
      <c r="K435">
        <v>430</v>
      </c>
      <c r="L435" s="14">
        <v>1.7623825383407599E-4</v>
      </c>
      <c r="M435" s="14">
        <v>-9.6855905868730899E-2</v>
      </c>
    </row>
    <row r="436" spans="1:13" x14ac:dyDescent="0.55000000000000004">
      <c r="A436">
        <v>431</v>
      </c>
      <c r="C436">
        <f t="shared" si="24"/>
        <v>0.11529237618900808</v>
      </c>
      <c r="D436">
        <f t="shared" si="25"/>
        <v>4.7327281125313824E-4</v>
      </c>
      <c r="E436" s="2">
        <f t="shared" si="26"/>
        <v>3.9079396510272339E-3</v>
      </c>
      <c r="K436">
        <v>431</v>
      </c>
      <c r="L436" s="14">
        <v>4.0389200795750698E-4</v>
      </c>
      <c r="M436" s="14">
        <v>5.2778860442193501E-2</v>
      </c>
    </row>
    <row r="437" spans="1:13" x14ac:dyDescent="0.55000000000000004">
      <c r="A437">
        <v>432</v>
      </c>
      <c r="C437">
        <f t="shared" si="24"/>
        <v>0.23508005603572635</v>
      </c>
      <c r="D437">
        <f t="shared" si="25"/>
        <v>5.446523141817034E-4</v>
      </c>
      <c r="E437" s="2">
        <f t="shared" si="26"/>
        <v>2.1054536252117341E-3</v>
      </c>
      <c r="K437">
        <v>432</v>
      </c>
      <c r="L437" s="14">
        <v>5.3038850312386702E-4</v>
      </c>
      <c r="M437" s="14">
        <v>0.18919483373908999</v>
      </c>
    </row>
    <row r="438" spans="1:13" x14ac:dyDescent="0.55000000000000004">
      <c r="A438">
        <v>433</v>
      </c>
      <c r="C438">
        <f t="shared" si="24"/>
        <v>0.29586759691226999</v>
      </c>
      <c r="D438">
        <f t="shared" si="25"/>
        <v>4.79335566611738E-4</v>
      </c>
      <c r="E438" s="2">
        <f t="shared" si="26"/>
        <v>3.1123344828350272E-4</v>
      </c>
      <c r="K438">
        <v>433</v>
      </c>
      <c r="L438" s="14">
        <v>5.2404590739145603E-4</v>
      </c>
      <c r="M438" s="14">
        <v>0.27822578724649299</v>
      </c>
    </row>
    <row r="439" spans="1:13" x14ac:dyDescent="0.55000000000000004">
      <c r="A439">
        <v>434</v>
      </c>
      <c r="C439">
        <f t="shared" si="24"/>
        <v>0.28239860735864525</v>
      </c>
      <c r="D439">
        <f t="shared" si="25"/>
        <v>2.9371569541515862E-4</v>
      </c>
      <c r="E439" s="2">
        <f t="shared" si="26"/>
        <v>2.302733104618781E-4</v>
      </c>
      <c r="K439">
        <v>434</v>
      </c>
      <c r="L439" s="14">
        <v>3.8645276320806301E-4</v>
      </c>
      <c r="M439" s="14">
        <v>0.297573366350533</v>
      </c>
    </row>
    <row r="440" spans="1:13" x14ac:dyDescent="0.55000000000000004">
      <c r="A440">
        <v>435</v>
      </c>
      <c r="C440">
        <f t="shared" si="24"/>
        <v>0.19805351984904995</v>
      </c>
      <c r="D440">
        <f t="shared" si="25"/>
        <v>3.437937570602251E-5</v>
      </c>
      <c r="E440" s="2">
        <f t="shared" si="26"/>
        <v>1.9658875064695598E-3</v>
      </c>
      <c r="K440">
        <v>435</v>
      </c>
      <c r="L440" s="14">
        <v>1.5207012710031701E-4</v>
      </c>
      <c r="M440" s="14">
        <v>0.24239184984093801</v>
      </c>
    </row>
    <row r="441" spans="1:13" x14ac:dyDescent="0.55000000000000004">
      <c r="A441">
        <v>436</v>
      </c>
      <c r="C441">
        <f t="shared" si="24"/>
        <v>6.4001173494565258E-2</v>
      </c>
      <c r="D441">
        <f t="shared" si="25"/>
        <v>-2.3358544264593962E-4</v>
      </c>
      <c r="E441" s="2">
        <f t="shared" si="26"/>
        <v>3.9063271696618438E-3</v>
      </c>
      <c r="K441">
        <v>436</v>
      </c>
      <c r="L441" s="14">
        <v>-1.2039941571428201E-4</v>
      </c>
      <c r="M441" s="14">
        <v>0.126501790848811</v>
      </c>
    </row>
    <row r="442" spans="1:13" x14ac:dyDescent="0.55000000000000004">
      <c r="A442">
        <v>437</v>
      </c>
      <c r="C442">
        <f t="shared" si="24"/>
        <v>-8.6114118368982459E-2</v>
      </c>
      <c r="D442">
        <f t="shared" si="25"/>
        <v>-4.4292523848436642E-4</v>
      </c>
      <c r="E442" s="2">
        <f t="shared" si="26"/>
        <v>4.2305517757701954E-3</v>
      </c>
      <c r="K442">
        <v>437</v>
      </c>
      <c r="L442" s="14">
        <v>-3.6271417795949001E-4</v>
      </c>
      <c r="M442" s="14">
        <v>-2.1071426421537701E-2</v>
      </c>
    </row>
    <row r="443" spans="1:13" x14ac:dyDescent="0.55000000000000004">
      <c r="A443">
        <v>438</v>
      </c>
      <c r="C443">
        <f t="shared" si="24"/>
        <v>-0.21461658166373743</v>
      </c>
      <c r="D443">
        <f t="shared" si="25"/>
        <v>-5.4110013558764775E-4</v>
      </c>
      <c r="E443" s="2">
        <f t="shared" si="26"/>
        <v>2.6265017626195875E-3</v>
      </c>
      <c r="K443">
        <v>438</v>
      </c>
      <c r="L443" s="14">
        <v>-5.14184924219342E-4</v>
      </c>
      <c r="M443" s="14">
        <v>-0.163367174226972</v>
      </c>
    </row>
    <row r="444" spans="1:13" x14ac:dyDescent="0.55000000000000004">
      <c r="A444">
        <v>439</v>
      </c>
      <c r="C444">
        <f t="shared" si="24"/>
        <v>-0.28925480672014076</v>
      </c>
      <c r="D444">
        <f t="shared" si="25"/>
        <v>-5.0347030414556941E-4</v>
      </c>
      <c r="E444" s="2">
        <f t="shared" si="26"/>
        <v>6.0065220688697513E-4</v>
      </c>
      <c r="K444">
        <v>439</v>
      </c>
      <c r="L444" s="14">
        <v>-5.3687486643676599E-4</v>
      </c>
      <c r="M444" s="14">
        <v>-0.26474659979088999</v>
      </c>
    </row>
    <row r="445" spans="1:13" x14ac:dyDescent="0.55000000000000004">
      <c r="A445">
        <v>440</v>
      </c>
      <c r="C445">
        <f t="shared" si="24"/>
        <v>-0.2912961722979262</v>
      </c>
      <c r="D445">
        <f t="shared" si="25"/>
        <v>-3.3948003867621275E-4</v>
      </c>
      <c r="E445" s="2">
        <f t="shared" si="26"/>
        <v>7.2631723970260196E-5</v>
      </c>
      <c r="K445">
        <v>440</v>
      </c>
      <c r="L445" s="14">
        <v>-4.2510116782522702E-4</v>
      </c>
      <c r="M445" s="14">
        <v>-0.29981859706851</v>
      </c>
    </row>
    <row r="446" spans="1:13" x14ac:dyDescent="0.55000000000000004">
      <c r="A446">
        <v>441</v>
      </c>
      <c r="C446">
        <f t="shared" si="24"/>
        <v>-0.22022833866565258</v>
      </c>
      <c r="D446">
        <f t="shared" si="25"/>
        <v>-9.0287439170989612E-5</v>
      </c>
      <c r="E446" s="2">
        <f t="shared" si="26"/>
        <v>1.5658504369253062E-3</v>
      </c>
      <c r="K446">
        <v>441</v>
      </c>
      <c r="L446" s="14">
        <v>-2.0685824459567E-4</v>
      </c>
      <c r="M446" s="14">
        <v>-0.25979916677077702</v>
      </c>
    </row>
    <row r="447" spans="1:13" x14ac:dyDescent="0.55000000000000004">
      <c r="A447">
        <v>442</v>
      </c>
      <c r="C447">
        <f t="shared" si="24"/>
        <v>-9.3887834074006637E-2</v>
      </c>
      <c r="D447">
        <f t="shared" si="25"/>
        <v>1.8156540445730883E-4</v>
      </c>
      <c r="E447" s="2">
        <f t="shared" si="26"/>
        <v>3.6995090280195118E-3</v>
      </c>
      <c r="K447">
        <v>442</v>
      </c>
      <c r="L447" s="14">
        <v>6.3193609248258102E-5</v>
      </c>
      <c r="M447" s="14">
        <v>-0.15471142347827899</v>
      </c>
    </row>
    <row r="448" spans="1:13" x14ac:dyDescent="0.55000000000000004">
      <c r="A448">
        <v>443</v>
      </c>
      <c r="C448">
        <f t="shared" si="24"/>
        <v>5.6016537871714595E-2</v>
      </c>
      <c r="D448">
        <f t="shared" si="25"/>
        <v>4.0784915866269909E-4</v>
      </c>
      <c r="E448" s="2">
        <f t="shared" si="26"/>
        <v>4.4745105375806398E-3</v>
      </c>
      <c r="K448">
        <v>443</v>
      </c>
      <c r="L448" s="14">
        <v>3.1741823163126802E-4</v>
      </c>
      <c r="M448" s="14">
        <v>-1.08752444156534E-2</v>
      </c>
    </row>
    <row r="449" spans="1:13" x14ac:dyDescent="0.55000000000000004">
      <c r="A449">
        <v>444</v>
      </c>
      <c r="C449">
        <f t="shared" si="24"/>
        <v>0.19186193954645836</v>
      </c>
      <c r="D449">
        <f t="shared" si="25"/>
        <v>5.3177137082252265E-4</v>
      </c>
      <c r="E449" s="2">
        <f t="shared" si="26"/>
        <v>3.1558814480409313E-3</v>
      </c>
      <c r="K449">
        <v>444</v>
      </c>
      <c r="L449" s="14">
        <v>4.9214348878247696E-4</v>
      </c>
      <c r="M449" s="14">
        <v>0.13568470707599101</v>
      </c>
    </row>
    <row r="450" spans="1:13" x14ac:dyDescent="0.55000000000000004">
      <c r="A450">
        <v>445</v>
      </c>
      <c r="C450">
        <f t="shared" si="24"/>
        <v>0.27955403852445421</v>
      </c>
      <c r="D450">
        <f t="shared" si="25"/>
        <v>5.2223017775829717E-4</v>
      </c>
      <c r="E450" s="2">
        <f t="shared" si="26"/>
        <v>9.7921783823629255E-4</v>
      </c>
      <c r="K450">
        <v>445</v>
      </c>
      <c r="L450" s="14">
        <v>5.4360835613155903E-4</v>
      </c>
      <c r="M450" s="14">
        <v>0.24826158195364001</v>
      </c>
    </row>
    <row r="451" spans="1:13" x14ac:dyDescent="0.55000000000000004">
      <c r="A451">
        <v>446</v>
      </c>
      <c r="C451">
        <f t="shared" si="24"/>
        <v>0.29708396636493511</v>
      </c>
      <c r="D451">
        <f t="shared" si="25"/>
        <v>3.8162021781675882E-4</v>
      </c>
      <c r="E451" s="2">
        <f t="shared" si="26"/>
        <v>2.4832627643577554E-6</v>
      </c>
      <c r="K451">
        <v>446</v>
      </c>
      <c r="L451" s="14">
        <v>4.5892313838607899E-4</v>
      </c>
      <c r="M451" s="14">
        <v>0.29865980352795601</v>
      </c>
    </row>
    <row r="452" spans="1:13" x14ac:dyDescent="0.55000000000000004">
      <c r="A452">
        <v>447</v>
      </c>
      <c r="C452">
        <f t="shared" si="24"/>
        <v>0.24005208068175729</v>
      </c>
      <c r="D452">
        <f t="shared" si="25"/>
        <v>1.4523162712017597E-4</v>
      </c>
      <c r="E452" s="2">
        <f t="shared" si="26"/>
        <v>1.1699645036246547E-3</v>
      </c>
      <c r="K452">
        <v>447</v>
      </c>
      <c r="L452" s="14">
        <v>2.5929777367934397E-4</v>
      </c>
      <c r="M452" s="14">
        <v>0.274256824557785</v>
      </c>
    </row>
    <row r="453" spans="1:13" x14ac:dyDescent="0.55000000000000004">
      <c r="A453">
        <v>448</v>
      </c>
      <c r="C453">
        <f t="shared" si="24"/>
        <v>0.12277218264423133</v>
      </c>
      <c r="D453">
        <f t="shared" si="25"/>
        <v>-1.276070407438608E-4</v>
      </c>
      <c r="E453" s="2">
        <f t="shared" si="26"/>
        <v>3.4096653551506737E-3</v>
      </c>
      <c r="K453">
        <v>448</v>
      </c>
      <c r="L453" s="14">
        <v>-5.2703270119890101E-6</v>
      </c>
      <c r="M453" s="14">
        <v>0.181164522511295</v>
      </c>
    </row>
    <row r="454" spans="1:13" x14ac:dyDescent="0.55000000000000004">
      <c r="A454">
        <v>449</v>
      </c>
      <c r="C454">
        <f t="shared" ref="C454:C517" si="27">$D$1*COS($B$2*(A454-$L$2)+$B$1)</f>
        <v>-2.5320945404228173E-2</v>
      </c>
      <c r="D454">
        <f t="shared" ref="D454:D517" si="28">$D$2*COS($B$2*(A454-$L$3)+$B$3)</f>
        <v>-3.6841903112405162E-4</v>
      </c>
      <c r="E454" s="2">
        <f t="shared" ref="E454:E517" si="29">(M454-C454)^2</f>
        <v>4.6266370545136239E-3</v>
      </c>
      <c r="K454">
        <v>449</v>
      </c>
      <c r="L454" s="14">
        <v>-2.6851844160843399E-4</v>
      </c>
      <c r="M454" s="14">
        <v>4.2698441938746501E-2</v>
      </c>
    </row>
    <row r="455" spans="1:13" x14ac:dyDescent="0.55000000000000004">
      <c r="A455">
        <v>450</v>
      </c>
      <c r="C455">
        <f t="shared" si="27"/>
        <v>-0.1670590498797011</v>
      </c>
      <c r="D455">
        <f t="shared" si="28"/>
        <v>-5.1676561035025198E-4</v>
      </c>
      <c r="E455" s="2">
        <f t="shared" si="29"/>
        <v>3.6720353827227881E-3</v>
      </c>
      <c r="K455">
        <v>450</v>
      </c>
      <c r="L455" s="14">
        <v>-4.6451444673657001E-4</v>
      </c>
      <c r="M455" s="14">
        <v>-0.10646172829926499</v>
      </c>
    </row>
    <row r="456" spans="1:13" x14ac:dyDescent="0.55000000000000004">
      <c r="A456">
        <v>451</v>
      </c>
      <c r="C456">
        <f t="shared" si="27"/>
        <v>-0.26686885416091349</v>
      </c>
      <c r="D456">
        <f t="shared" si="28"/>
        <v>-5.3541491393434488E-4</v>
      </c>
      <c r="E456" s="2">
        <f t="shared" si="29"/>
        <v>1.4372405785257419E-3</v>
      </c>
      <c r="K456">
        <v>451</v>
      </c>
      <c r="L456" s="14">
        <v>-5.4416992704111103E-4</v>
      </c>
      <c r="M456" s="14">
        <v>-0.228957898244111</v>
      </c>
    </row>
    <row r="457" spans="1:13" x14ac:dyDescent="0.55000000000000004">
      <c r="A457">
        <v>452</v>
      </c>
      <c r="C457">
        <f t="shared" si="27"/>
        <v>-0.29970020119755558</v>
      </c>
      <c r="D457">
        <f t="shared" si="28"/>
        <v>-4.1968635977295113E-4</v>
      </c>
      <c r="E457" s="2">
        <f t="shared" si="29"/>
        <v>3.1248759349786822E-5</v>
      </c>
      <c r="K457">
        <v>452</v>
      </c>
      <c r="L457" s="14">
        <v>-4.8753467333306001E-4</v>
      </c>
      <c r="M457" s="14">
        <v>-0.29411014222203602</v>
      </c>
    </row>
    <row r="458" spans="1:13" x14ac:dyDescent="0.55000000000000004">
      <c r="A458">
        <v>453</v>
      </c>
      <c r="C458">
        <f t="shared" si="27"/>
        <v>-0.25731311491328862</v>
      </c>
      <c r="D458">
        <f t="shared" si="28"/>
        <v>-1.9862537559630923E-4</v>
      </c>
      <c r="E458" s="2">
        <f t="shared" si="29"/>
        <v>8.0018614355385038E-4</v>
      </c>
      <c r="K458">
        <v>453</v>
      </c>
      <c r="L458" s="14">
        <v>-3.0879333624320398E-4</v>
      </c>
      <c r="M458" s="14">
        <v>-0.28560067655359</v>
      </c>
    </row>
    <row r="459" spans="1:13" x14ac:dyDescent="0.55000000000000004">
      <c r="A459">
        <v>454</v>
      </c>
      <c r="C459">
        <f t="shared" si="27"/>
        <v>-0.15034586051635104</v>
      </c>
      <c r="D459">
        <f t="shared" si="28"/>
        <v>7.2286391164244474E-5</v>
      </c>
      <c r="E459" s="2">
        <f t="shared" si="29"/>
        <v>3.0486839880405747E-3</v>
      </c>
      <c r="K459">
        <v>454</v>
      </c>
      <c r="L459" s="14">
        <v>-5.2712792476453701E-5</v>
      </c>
      <c r="M459" s="14">
        <v>-0.205560749704328</v>
      </c>
    </row>
    <row r="460" spans="1:13" x14ac:dyDescent="0.55000000000000004">
      <c r="A460">
        <v>455</v>
      </c>
      <c r="C460">
        <f t="shared" si="27"/>
        <v>-5.6449641696414985E-3</v>
      </c>
      <c r="D460">
        <f t="shared" si="28"/>
        <v>3.2505579741853342E-4</v>
      </c>
      <c r="E460" s="2">
        <f t="shared" si="29"/>
        <v>4.6774511260147221E-3</v>
      </c>
      <c r="K460">
        <v>455</v>
      </c>
      <c r="L460" s="14">
        <v>2.16569997172448E-4</v>
      </c>
      <c r="M460" s="14">
        <v>-7.4036857885305798E-2</v>
      </c>
    </row>
    <row r="461" spans="1:13" x14ac:dyDescent="0.55000000000000004">
      <c r="A461">
        <v>456</v>
      </c>
      <c r="C461">
        <f t="shared" si="27"/>
        <v>0.14047269919722932</v>
      </c>
      <c r="D461">
        <f t="shared" si="28"/>
        <v>4.962430501542017E-4</v>
      </c>
      <c r="E461" s="2">
        <f t="shared" si="29"/>
        <v>4.1528583501766704E-3</v>
      </c>
      <c r="K461">
        <v>456</v>
      </c>
      <c r="L461" s="14">
        <v>4.3161148752678602E-4</v>
      </c>
      <c r="M461" s="14">
        <v>7.6030024282413206E-2</v>
      </c>
    </row>
    <row r="462" spans="1:13" x14ac:dyDescent="0.55000000000000004">
      <c r="A462">
        <v>457</v>
      </c>
      <c r="C462">
        <f t="shared" si="27"/>
        <v>0.25133467599568204</v>
      </c>
      <c r="D462">
        <f t="shared" si="28"/>
        <v>5.4288375727599546E-4</v>
      </c>
      <c r="E462" s="2">
        <f t="shared" si="29"/>
        <v>1.9607149269536758E-3</v>
      </c>
      <c r="K462">
        <v>457</v>
      </c>
      <c r="L462" s="14">
        <v>5.3855320330676096E-4</v>
      </c>
      <c r="M462" s="14">
        <v>0.20705471521257299</v>
      </c>
    </row>
    <row r="463" spans="1:13" x14ac:dyDescent="0.55000000000000004">
      <c r="A463">
        <v>458</v>
      </c>
      <c r="C463">
        <f t="shared" si="27"/>
        <v>0.29911694683426887</v>
      </c>
      <c r="D463">
        <f t="shared" si="28"/>
        <v>4.5327208440440605E-4</v>
      </c>
      <c r="E463" s="2">
        <f t="shared" si="29"/>
        <v>1.6629852631530579E-4</v>
      </c>
      <c r="K463">
        <v>458</v>
      </c>
      <c r="L463" s="14">
        <v>5.1061092837703399E-4</v>
      </c>
      <c r="M463" s="14">
        <v>0.28622126824354299</v>
      </c>
    </row>
    <row r="464" spans="1:13" x14ac:dyDescent="0.55000000000000004">
      <c r="A464">
        <v>459</v>
      </c>
      <c r="C464">
        <f t="shared" si="27"/>
        <v>0.2718271689031127</v>
      </c>
      <c r="D464">
        <f t="shared" si="28"/>
        <v>2.4989867256553579E-4</v>
      </c>
      <c r="E464" s="2">
        <f t="shared" si="29"/>
        <v>4.7850513170600992E-4</v>
      </c>
      <c r="K464">
        <v>459</v>
      </c>
      <c r="L464" s="14">
        <v>3.54782978835048E-4</v>
      </c>
      <c r="M464" s="14">
        <v>0.29370192905507803</v>
      </c>
    </row>
    <row r="465" spans="1:13" x14ac:dyDescent="0.55000000000000004">
      <c r="A465">
        <v>460</v>
      </c>
      <c r="C465">
        <f t="shared" si="27"/>
        <v>0.17631450124007939</v>
      </c>
      <c r="D465">
        <f t="shared" si="28"/>
        <v>-1.6194038640272501E-5</v>
      </c>
      <c r="E465" s="2">
        <f t="shared" si="29"/>
        <v>2.6325743323987174E-3</v>
      </c>
      <c r="K465">
        <v>460</v>
      </c>
      <c r="L465" s="14">
        <v>1.1009743133000801E-4</v>
      </c>
      <c r="M465" s="14">
        <v>0.22762311974027599</v>
      </c>
    </row>
    <row r="466" spans="1:13" x14ac:dyDescent="0.55000000000000004">
      <c r="A466">
        <v>461</v>
      </c>
      <c r="C466">
        <f t="shared" si="27"/>
        <v>3.655061018079158E-2</v>
      </c>
      <c r="D466">
        <f t="shared" si="28"/>
        <v>-2.7822238749109195E-4</v>
      </c>
      <c r="E466" s="2">
        <f t="shared" si="29"/>
        <v>4.6218348389954478E-3</v>
      </c>
      <c r="K466">
        <v>461</v>
      </c>
      <c r="L466" s="14">
        <v>-1.6216270084650901E-4</v>
      </c>
      <c r="M466" s="14">
        <v>0.10453468801520401</v>
      </c>
    </row>
    <row r="467" spans="1:13" x14ac:dyDescent="0.55000000000000004">
      <c r="A467">
        <v>462</v>
      </c>
      <c r="C467">
        <f t="shared" si="27"/>
        <v>-0.11238671360782394</v>
      </c>
      <c r="D467">
        <f t="shared" si="28"/>
        <v>-4.7042278154450464E-4</v>
      </c>
      <c r="E467" s="2">
        <f t="shared" si="29"/>
        <v>4.5767401730149237E-3</v>
      </c>
      <c r="K467">
        <v>462</v>
      </c>
      <c r="L467" s="14">
        <v>-3.9380817861165698E-4</v>
      </c>
      <c r="M467" s="14">
        <v>-4.4735104809400503E-2</v>
      </c>
    </row>
    <row r="468" spans="1:13" x14ac:dyDescent="0.55000000000000004">
      <c r="A468">
        <v>463</v>
      </c>
      <c r="C468">
        <f t="shared" si="27"/>
        <v>-0.23311734120513511</v>
      </c>
      <c r="D468">
        <f t="shared" si="28"/>
        <v>-5.4455697315696947E-4</v>
      </c>
      <c r="E468" s="2">
        <f t="shared" si="29"/>
        <v>2.5317630620542444E-3</v>
      </c>
      <c r="K468">
        <v>463</v>
      </c>
      <c r="L468" s="14">
        <v>-5.2682195503493895E-4</v>
      </c>
      <c r="M468" s="14">
        <v>-0.18280071311804799</v>
      </c>
    </row>
    <row r="469" spans="1:13" x14ac:dyDescent="0.55000000000000004">
      <c r="A469">
        <v>464</v>
      </c>
      <c r="C469">
        <f t="shared" si="27"/>
        <v>-0.29534042988429771</v>
      </c>
      <c r="D469">
        <f t="shared" si="28"/>
        <v>-4.8201884285849688E-4</v>
      </c>
      <c r="E469" s="2">
        <f t="shared" si="29"/>
        <v>4.1037364238698059E-4</v>
      </c>
      <c r="K469">
        <v>464</v>
      </c>
      <c r="L469" s="14">
        <v>-5.2788990465357799E-4</v>
      </c>
      <c r="M469" s="14">
        <v>-0.275082748812986</v>
      </c>
    </row>
    <row r="470" spans="1:13" x14ac:dyDescent="0.55000000000000004">
      <c r="A470">
        <v>465</v>
      </c>
      <c r="C470">
        <f t="shared" si="27"/>
        <v>-0.28343929594543249</v>
      </c>
      <c r="D470">
        <f t="shared" si="28"/>
        <v>-2.9850414315486291E-4</v>
      </c>
      <c r="E470" s="2">
        <f t="shared" si="29"/>
        <v>2.2588008792120599E-4</v>
      </c>
      <c r="K470">
        <v>465</v>
      </c>
      <c r="L470" s="14">
        <v>-3.9674455286050898E-4</v>
      </c>
      <c r="M470" s="14">
        <v>-0.29846860357822802</v>
      </c>
    </row>
    <row r="471" spans="1:13" x14ac:dyDescent="0.55000000000000004">
      <c r="A471">
        <v>466</v>
      </c>
      <c r="C471">
        <f t="shared" si="27"/>
        <v>-0.20040087315113222</v>
      </c>
      <c r="D471">
        <f t="shared" si="28"/>
        <v>-4.007119548775965E-5</v>
      </c>
      <c r="E471" s="2">
        <f t="shared" si="29"/>
        <v>2.1809153919265917E-3</v>
      </c>
      <c r="K471">
        <v>466</v>
      </c>
      <c r="L471" s="14">
        <v>-1.6623206657900499E-4</v>
      </c>
      <c r="M471" s="14">
        <v>-0.24710114501250999</v>
      </c>
    </row>
    <row r="472" spans="1:13" x14ac:dyDescent="0.55000000000000004">
      <c r="A472">
        <v>467</v>
      </c>
      <c r="C472">
        <f t="shared" si="27"/>
        <v>-6.7066055311763392E-2</v>
      </c>
      <c r="D472">
        <f t="shared" si="28"/>
        <v>2.2841877761246691E-4</v>
      </c>
      <c r="E472" s="2">
        <f t="shared" si="29"/>
        <v>4.4595171748693348E-3</v>
      </c>
      <c r="K472">
        <v>467</v>
      </c>
      <c r="L472" s="14">
        <v>1.05914272006085E-4</v>
      </c>
      <c r="M472" s="14">
        <v>-0.13384567177419401</v>
      </c>
    </row>
    <row r="473" spans="1:13" x14ac:dyDescent="0.55000000000000004">
      <c r="A473">
        <v>468</v>
      </c>
      <c r="C473">
        <f t="shared" si="27"/>
        <v>8.3100928770661053E-2</v>
      </c>
      <c r="D473">
        <f t="shared" si="28"/>
        <v>4.3958045221867512E-4</v>
      </c>
      <c r="E473" s="2">
        <f t="shared" si="29"/>
        <v>4.9236392312535055E-3</v>
      </c>
      <c r="K473">
        <v>468</v>
      </c>
      <c r="L473" s="14">
        <v>3.5153372412280898E-4</v>
      </c>
      <c r="M473" s="14">
        <v>1.2932280278235999E-2</v>
      </c>
    </row>
    <row r="474" spans="1:13" x14ac:dyDescent="0.55000000000000004">
      <c r="A474">
        <v>469</v>
      </c>
      <c r="C474">
        <f t="shared" si="27"/>
        <v>0.2124113313602003</v>
      </c>
      <c r="D474">
        <f t="shared" si="28"/>
        <v>5.4041669893946734E-4</v>
      </c>
      <c r="E474" s="2">
        <f t="shared" si="29"/>
        <v>3.1292913030838538E-3</v>
      </c>
      <c r="K474">
        <v>469</v>
      </c>
      <c r="L474" s="14">
        <v>5.0910937427607399E-4</v>
      </c>
      <c r="M474" s="14">
        <v>0.156471262508939</v>
      </c>
    </row>
    <row r="475" spans="1:13" x14ac:dyDescent="0.55000000000000004">
      <c r="A475">
        <v>470</v>
      </c>
      <c r="C475">
        <f t="shared" si="27"/>
        <v>0.28841096705458441</v>
      </c>
      <c r="D475">
        <f t="shared" si="28"/>
        <v>5.0561974530789451E-4</v>
      </c>
      <c r="E475" s="2">
        <f t="shared" si="29"/>
        <v>7.6120372354515587E-4</v>
      </c>
      <c r="K475">
        <v>470</v>
      </c>
      <c r="L475" s="14">
        <v>5.3917542335662897E-4</v>
      </c>
      <c r="M475" s="14">
        <v>0.26082104636703701</v>
      </c>
    </row>
    <row r="476" spans="1:13" x14ac:dyDescent="0.55000000000000004">
      <c r="A476">
        <v>471</v>
      </c>
      <c r="C476">
        <f t="shared" si="27"/>
        <v>0.29202552923967212</v>
      </c>
      <c r="D476">
        <f t="shared" si="28"/>
        <v>3.4392289322392536E-4</v>
      </c>
      <c r="E476" s="2">
        <f t="shared" si="29"/>
        <v>6.1168852924697105E-5</v>
      </c>
      <c r="K476">
        <v>471</v>
      </c>
      <c r="L476" s="14">
        <v>4.3420164285602199E-4</v>
      </c>
      <c r="M476" s="14">
        <v>0.29984658114620599</v>
      </c>
    </row>
    <row r="477" spans="1:13" x14ac:dyDescent="0.55000000000000004">
      <c r="A477">
        <v>472</v>
      </c>
      <c r="C477">
        <f t="shared" si="27"/>
        <v>0.22234783899613414</v>
      </c>
      <c r="D477">
        <f t="shared" si="28"/>
        <v>9.5908644261057444E-5</v>
      </c>
      <c r="E477" s="2">
        <f t="shared" si="29"/>
        <v>1.7161002667677439E-3</v>
      </c>
      <c r="K477">
        <v>472</v>
      </c>
      <c r="L477" s="14">
        <v>2.20479367310686E-4</v>
      </c>
      <c r="M477" s="14">
        <v>0.26377367956416298</v>
      </c>
    </row>
    <row r="478" spans="1:13" x14ac:dyDescent="0.55000000000000004">
      <c r="A478">
        <v>473</v>
      </c>
      <c r="C478">
        <f t="shared" si="27"/>
        <v>9.6865527885477892E-2</v>
      </c>
      <c r="D478">
        <f t="shared" si="28"/>
        <v>-1.7617665281773189E-4</v>
      </c>
      <c r="E478" s="2">
        <f t="shared" si="29"/>
        <v>4.1953466573766869E-3</v>
      </c>
      <c r="K478">
        <v>473</v>
      </c>
      <c r="L478" s="14">
        <v>-4.8463333532306801E-5</v>
      </c>
      <c r="M478" s="14">
        <v>0.161637023602164</v>
      </c>
    </row>
    <row r="479" spans="1:13" x14ac:dyDescent="0.55000000000000004">
      <c r="A479">
        <v>474</v>
      </c>
      <c r="C479">
        <f t="shared" si="27"/>
        <v>-5.2927988960668589E-2</v>
      </c>
      <c r="D479">
        <f t="shared" si="28"/>
        <v>-4.0404532354844445E-4</v>
      </c>
      <c r="E479" s="2">
        <f t="shared" si="29"/>
        <v>5.1761350149437894E-3</v>
      </c>
      <c r="K479">
        <v>474</v>
      </c>
      <c r="L479" s="14">
        <v>-3.0526809184743897E-4</v>
      </c>
      <c r="M479" s="14">
        <v>1.9017372355706701E-2</v>
      </c>
    </row>
    <row r="480" spans="1:13" x14ac:dyDescent="0.55000000000000004">
      <c r="A480">
        <v>475</v>
      </c>
      <c r="C480">
        <f t="shared" si="27"/>
        <v>-0.18943769621152676</v>
      </c>
      <c r="D480">
        <f t="shared" si="28"/>
        <v>-5.3050713466935503E-4</v>
      </c>
      <c r="E480" s="2">
        <f t="shared" si="29"/>
        <v>3.7298378511013441E-3</v>
      </c>
      <c r="K480">
        <v>475</v>
      </c>
      <c r="L480" s="14">
        <v>-4.8561656281362401E-4</v>
      </c>
      <c r="M480" s="14">
        <v>-0.12836529777245001</v>
      </c>
    </row>
    <row r="481" spans="1:13" x14ac:dyDescent="0.55000000000000004">
      <c r="A481">
        <v>476</v>
      </c>
      <c r="C481">
        <f t="shared" si="27"/>
        <v>-0.27840253474333626</v>
      </c>
      <c r="D481">
        <f t="shared" si="28"/>
        <v>-5.2382283719248316E-4</v>
      </c>
      <c r="E481" s="2">
        <f t="shared" si="29"/>
        <v>1.2113498783474137E-3</v>
      </c>
      <c r="K481">
        <v>476</v>
      </c>
      <c r="L481" s="14">
        <v>-5.4433935307669204E-4</v>
      </c>
      <c r="M481" s="14">
        <v>-0.24359808275300299</v>
      </c>
    </row>
    <row r="482" spans="1:13" x14ac:dyDescent="0.55000000000000004">
      <c r="A482">
        <v>477</v>
      </c>
      <c r="C482">
        <f t="shared" si="27"/>
        <v>-0.29749420531508991</v>
      </c>
      <c r="D482">
        <f t="shared" si="28"/>
        <v>-3.8567004889067651E-4</v>
      </c>
      <c r="E482" s="2">
        <f t="shared" si="29"/>
        <v>1.0628344608847919E-7</v>
      </c>
      <c r="K482">
        <v>477</v>
      </c>
      <c r="L482" s="14">
        <v>-4.6672897552551298E-4</v>
      </c>
      <c r="M482" s="14">
        <v>-0.29782021673527098</v>
      </c>
    </row>
    <row r="483" spans="1:13" x14ac:dyDescent="0.55000000000000004">
      <c r="A483">
        <v>478</v>
      </c>
      <c r="C483">
        <f t="shared" si="27"/>
        <v>-0.24192110103374673</v>
      </c>
      <c r="D483">
        <f t="shared" si="28"/>
        <v>-1.5072220759808453E-4</v>
      </c>
      <c r="E483" s="2">
        <f t="shared" si="29"/>
        <v>1.2624042688962845E-3</v>
      </c>
      <c r="K483">
        <v>478</v>
      </c>
      <c r="L483" s="14">
        <v>-2.7222343067760901E-4</v>
      </c>
      <c r="M483" s="14">
        <v>-0.27745142989369798</v>
      </c>
    </row>
    <row r="484" spans="1:13" x14ac:dyDescent="0.55000000000000004">
      <c r="A484">
        <v>479</v>
      </c>
      <c r="C484">
        <f t="shared" si="27"/>
        <v>-0.12563089968578295</v>
      </c>
      <c r="D484">
        <f t="shared" si="28"/>
        <v>1.2205373082916656E-4</v>
      </c>
      <c r="E484" s="2">
        <f t="shared" si="29"/>
        <v>3.8393280545712064E-3</v>
      </c>
      <c r="K484">
        <v>479</v>
      </c>
      <c r="L484" s="14">
        <v>-9.5378388649374799E-6</v>
      </c>
      <c r="M484" s="14">
        <v>-0.187593211251534</v>
      </c>
    </row>
    <row r="485" spans="1:13" x14ac:dyDescent="0.55000000000000004">
      <c r="A485">
        <v>480</v>
      </c>
      <c r="C485">
        <f t="shared" si="27"/>
        <v>2.2190009393997477E-2</v>
      </c>
      <c r="D485">
        <f t="shared" si="28"/>
        <v>3.6419675550750569E-4</v>
      </c>
      <c r="E485" s="2">
        <f t="shared" si="29"/>
        <v>5.3204067682682734E-3</v>
      </c>
      <c r="K485">
        <v>480</v>
      </c>
      <c r="L485" s="14">
        <v>2.55536563859914E-4</v>
      </c>
      <c r="M485" s="14">
        <v>-5.07511091076287E-2</v>
      </c>
    </row>
    <row r="486" spans="1:13" x14ac:dyDescent="0.55000000000000004">
      <c r="A486">
        <v>481</v>
      </c>
      <c r="C486">
        <f t="shared" si="27"/>
        <v>0.16444169384398205</v>
      </c>
      <c r="D486">
        <f t="shared" si="28"/>
        <v>5.1493407121244825E-4</v>
      </c>
      <c r="E486" s="2">
        <f t="shared" si="29"/>
        <v>4.3085794968496256E-3</v>
      </c>
      <c r="K486">
        <v>481</v>
      </c>
      <c r="L486" s="14">
        <v>4.5661024893229598E-4</v>
      </c>
      <c r="M486" s="14">
        <v>9.8801923149306206E-2</v>
      </c>
    </row>
    <row r="487" spans="1:13" x14ac:dyDescent="0.55000000000000004">
      <c r="A487">
        <v>482</v>
      </c>
      <c r="C487">
        <f t="shared" si="27"/>
        <v>0.26542197929557543</v>
      </c>
      <c r="D487">
        <f t="shared" si="28"/>
        <v>5.3643378899336446E-4</v>
      </c>
      <c r="E487" s="2">
        <f t="shared" si="29"/>
        <v>1.7482917178676496E-3</v>
      </c>
      <c r="K487">
        <v>482</v>
      </c>
      <c r="L487" s="14">
        <v>5.4332306455524696E-4</v>
      </c>
      <c r="M487" s="14">
        <v>0.223609400830864</v>
      </c>
    </row>
    <row r="488" spans="1:13" x14ac:dyDescent="0.55000000000000004">
      <c r="A488">
        <v>483</v>
      </c>
      <c r="C488">
        <f t="shared" si="27"/>
        <v>0.29978694259587313</v>
      </c>
      <c r="D488">
        <f t="shared" si="28"/>
        <v>4.2329993286531931E-4</v>
      </c>
      <c r="E488" s="2">
        <f t="shared" si="29"/>
        <v>5.4382154309765915E-5</v>
      </c>
      <c r="K488">
        <v>483</v>
      </c>
      <c r="L488" s="14">
        <v>4.9395724812874395E-4</v>
      </c>
      <c r="M488" s="14">
        <v>0.29241251690231801</v>
      </c>
    </row>
    <row r="489" spans="1:13" x14ac:dyDescent="0.55000000000000004">
      <c r="A489">
        <v>484</v>
      </c>
      <c r="C489">
        <f t="shared" si="27"/>
        <v>0.25891170231263466</v>
      </c>
      <c r="D489">
        <f t="shared" si="28"/>
        <v>2.0392671604337799E-4</v>
      </c>
      <c r="E489" s="2">
        <f t="shared" si="29"/>
        <v>8.449138478323939E-4</v>
      </c>
      <c r="K489">
        <v>484</v>
      </c>
      <c r="L489" s="14">
        <v>3.2087677462009501E-4</v>
      </c>
      <c r="M489" s="14">
        <v>0.28797910412002697</v>
      </c>
    </row>
    <row r="490" spans="1:13" x14ac:dyDescent="0.55000000000000004">
      <c r="A490">
        <v>485</v>
      </c>
      <c r="C490">
        <f t="shared" si="27"/>
        <v>0.15305508217528488</v>
      </c>
      <c r="D490">
        <f t="shared" si="28"/>
        <v>-6.6627808070482162E-5</v>
      </c>
      <c r="E490" s="2">
        <f t="shared" si="29"/>
        <v>3.4064097291867713E-3</v>
      </c>
      <c r="K490">
        <v>485</v>
      </c>
      <c r="L490" s="14">
        <v>6.7430722332850201E-5</v>
      </c>
      <c r="M490" s="14">
        <v>0.21141953821821199</v>
      </c>
    </row>
    <row r="491" spans="1:13" x14ac:dyDescent="0.55000000000000004">
      <c r="A491">
        <v>486</v>
      </c>
      <c r="C491">
        <f t="shared" si="27"/>
        <v>8.7848625572267882E-3</v>
      </c>
      <c r="D491">
        <f t="shared" si="28"/>
        <v>-3.2046015676199082E-4</v>
      </c>
      <c r="E491" s="2">
        <f t="shared" si="29"/>
        <v>5.3470864498963901E-3</v>
      </c>
      <c r="K491">
        <v>486</v>
      </c>
      <c r="L491" s="14">
        <v>-2.02903772672489E-4</v>
      </c>
      <c r="M491" s="14">
        <v>8.1908637418050198E-2</v>
      </c>
    </row>
    <row r="492" spans="1:13" x14ac:dyDescent="0.55000000000000004">
      <c r="A492">
        <v>487</v>
      </c>
      <c r="C492">
        <f t="shared" si="27"/>
        <v>-0.13769017239222697</v>
      </c>
      <c r="D492">
        <f t="shared" si="28"/>
        <v>-4.9386376087074823E-4</v>
      </c>
      <c r="E492" s="2">
        <f t="shared" si="29"/>
        <v>4.8404555725934315E-3</v>
      </c>
      <c r="K492">
        <v>487</v>
      </c>
      <c r="L492" s="14">
        <v>-4.2241975908838199E-4</v>
      </c>
      <c r="M492" s="14">
        <v>-6.8116789747759907E-2</v>
      </c>
    </row>
    <row r="493" spans="1:13" x14ac:dyDescent="0.55000000000000004">
      <c r="A493">
        <v>488</v>
      </c>
      <c r="C493">
        <f t="shared" si="27"/>
        <v>-0.24960787635015069</v>
      </c>
      <c r="D493">
        <f t="shared" si="28"/>
        <v>-5.4331797082437302E-4</v>
      </c>
      <c r="E493" s="2">
        <f t="shared" si="29"/>
        <v>2.3547660759632447E-3</v>
      </c>
      <c r="K493">
        <v>488</v>
      </c>
      <c r="L493" s="14">
        <v>-5.3613809633865095E-4</v>
      </c>
      <c r="M493" s="14">
        <v>-0.20108194435535801</v>
      </c>
    </row>
    <row r="494" spans="1:13" x14ac:dyDescent="0.55000000000000004">
      <c r="A494">
        <v>489</v>
      </c>
      <c r="C494">
        <f t="shared" si="27"/>
        <v>-0.29887926466144676</v>
      </c>
      <c r="D494">
        <f t="shared" si="28"/>
        <v>-4.5641082233640213E-4</v>
      </c>
      <c r="E494" s="2">
        <f t="shared" si="29"/>
        <v>2.3086936847301927E-4</v>
      </c>
      <c r="K494">
        <v>489</v>
      </c>
      <c r="L494" s="14">
        <v>-5.1557732140161997E-4</v>
      </c>
      <c r="M494" s="14">
        <v>-0.28368487857733599</v>
      </c>
    </row>
    <row r="495" spans="1:13" x14ac:dyDescent="0.55000000000000004">
      <c r="A495">
        <v>490</v>
      </c>
      <c r="C495">
        <f t="shared" si="27"/>
        <v>-0.27313825741839892</v>
      </c>
      <c r="D495">
        <f t="shared" si="28"/>
        <v>-2.5495417782004937E-4</v>
      </c>
      <c r="E495" s="2">
        <f t="shared" si="29"/>
        <v>4.8836216298100358E-4</v>
      </c>
      <c r="K495">
        <v>490</v>
      </c>
      <c r="L495" s="14">
        <v>-3.6588700791005501E-4</v>
      </c>
      <c r="M495" s="14">
        <v>-0.29523717510639902</v>
      </c>
    </row>
    <row r="496" spans="1:13" x14ac:dyDescent="0.55000000000000004">
      <c r="A496">
        <v>491</v>
      </c>
      <c r="C496">
        <f t="shared" si="27"/>
        <v>-0.178845304861494</v>
      </c>
      <c r="D496">
        <f t="shared" si="28"/>
        <v>1.0490591321285255E-5</v>
      </c>
      <c r="E496" s="2">
        <f t="shared" si="29"/>
        <v>2.9160199530453659E-3</v>
      </c>
      <c r="K496">
        <v>491</v>
      </c>
      <c r="L496" s="14">
        <v>-1.2455802348920701E-4</v>
      </c>
      <c r="M496" s="14">
        <v>-0.23284548961159801</v>
      </c>
    </row>
    <row r="497" spans="1:13" x14ac:dyDescent="0.55000000000000004">
      <c r="A497">
        <v>492</v>
      </c>
      <c r="C497">
        <f t="shared" si="27"/>
        <v>-3.9665950544857172E-2</v>
      </c>
      <c r="D497">
        <f t="shared" si="28"/>
        <v>2.7330244316468741E-4</v>
      </c>
      <c r="E497" s="2">
        <f t="shared" si="29"/>
        <v>5.251938038065891E-3</v>
      </c>
      <c r="K497">
        <v>492</v>
      </c>
      <c r="L497" s="14">
        <v>1.47967290616392E-4</v>
      </c>
      <c r="M497" s="14">
        <v>-0.11213620677502301</v>
      </c>
    </row>
    <row r="498" spans="1:13" x14ac:dyDescent="0.55000000000000004">
      <c r="A498">
        <v>493</v>
      </c>
      <c r="C498">
        <f t="shared" si="27"/>
        <v>0.10946872126678944</v>
      </c>
      <c r="D498">
        <f t="shared" si="28"/>
        <v>4.6752114253314852E-4</v>
      </c>
      <c r="E498" s="2">
        <f t="shared" si="29"/>
        <v>5.3013596743745166E-3</v>
      </c>
      <c r="K498">
        <v>493</v>
      </c>
      <c r="L498" s="14">
        <v>3.8343327886468701E-4</v>
      </c>
      <c r="M498" s="14">
        <v>3.6658284690880102E-2</v>
      </c>
    </row>
    <row r="499" spans="1:13" x14ac:dyDescent="0.55000000000000004">
      <c r="A499">
        <v>494</v>
      </c>
      <c r="C499">
        <f t="shared" si="27"/>
        <v>0.23112905145805496</v>
      </c>
      <c r="D499">
        <f t="shared" si="28"/>
        <v>5.4440188969037847E-4</v>
      </c>
      <c r="E499" s="2">
        <f t="shared" si="29"/>
        <v>3.0093529987675486E-3</v>
      </c>
      <c r="K499">
        <v>494</v>
      </c>
      <c r="L499" s="14">
        <v>5.2286602377394796E-4</v>
      </c>
      <c r="M499" s="14">
        <v>0.17627148134446399</v>
      </c>
    </row>
    <row r="500" spans="1:13" x14ac:dyDescent="0.55000000000000004">
      <c r="A500">
        <v>495</v>
      </c>
      <c r="C500">
        <f t="shared" si="27"/>
        <v>0.29478086154786404</v>
      </c>
      <c r="D500">
        <f t="shared" si="28"/>
        <v>4.8464923761788948E-4</v>
      </c>
      <c r="E500" s="2">
        <f t="shared" si="29"/>
        <v>5.3104757736716838E-4</v>
      </c>
      <c r="K500">
        <v>495</v>
      </c>
      <c r="L500" s="14">
        <v>5.3134372940369899E-4</v>
      </c>
      <c r="M500" s="14">
        <v>0.271736391986445</v>
      </c>
    </row>
    <row r="501" spans="1:13" x14ac:dyDescent="0.55000000000000004">
      <c r="A501">
        <v>496</v>
      </c>
      <c r="C501">
        <f t="shared" si="27"/>
        <v>0.28444888887732167</v>
      </c>
      <c r="D501">
        <f t="shared" si="28"/>
        <v>3.0325984249995566E-4</v>
      </c>
      <c r="E501" s="2">
        <f t="shared" si="29"/>
        <v>2.1592388218625531E-4</v>
      </c>
      <c r="K501">
        <v>496</v>
      </c>
      <c r="L501" s="14">
        <v>4.0674310178710001E-4</v>
      </c>
      <c r="M501" s="14">
        <v>0.29914323752522898</v>
      </c>
    </row>
    <row r="502" spans="1:13" x14ac:dyDescent="0.55000000000000004">
      <c r="A502">
        <v>497</v>
      </c>
      <c r="C502">
        <f t="shared" si="27"/>
        <v>0.20272624080617627</v>
      </c>
      <c r="D502">
        <f t="shared" si="28"/>
        <v>4.5758619125629417E-5</v>
      </c>
      <c r="E502" s="2">
        <f t="shared" si="29"/>
        <v>2.3913628315410181E-3</v>
      </c>
      <c r="K502">
        <v>497</v>
      </c>
      <c r="L502" s="14">
        <v>1.8027114107690699E-4</v>
      </c>
      <c r="M502" s="14">
        <v>0.25162780347590102</v>
      </c>
    </row>
    <row r="503" spans="1:13" x14ac:dyDescent="0.55000000000000004">
      <c r="A503">
        <v>498</v>
      </c>
      <c r="C503">
        <f t="shared" si="27"/>
        <v>7.0123579423059246E-2</v>
      </c>
      <c r="D503">
        <f t="shared" si="28"/>
        <v>-2.2322705313439824E-4</v>
      </c>
      <c r="E503" s="2">
        <f t="shared" si="29"/>
        <v>5.0363215665020552E-3</v>
      </c>
      <c r="K503">
        <v>498</v>
      </c>
      <c r="L503" s="14">
        <v>-9.1350845236966597E-5</v>
      </c>
      <c r="M503" s="14">
        <v>0.14109062506046799</v>
      </c>
    </row>
    <row r="504" spans="1:13" x14ac:dyDescent="0.55000000000000004">
      <c r="A504">
        <v>499</v>
      </c>
      <c r="C504">
        <f t="shared" si="27"/>
        <v>-8.007862230708282E-2</v>
      </c>
      <c r="D504">
        <f t="shared" si="28"/>
        <v>-4.3618744031073377E-4</v>
      </c>
      <c r="E504" s="2">
        <f t="shared" si="29"/>
        <v>5.6693440489759975E-3</v>
      </c>
      <c r="K504">
        <v>499</v>
      </c>
      <c r="L504" s="14">
        <v>-3.4009344566174001E-4</v>
      </c>
      <c r="M504" s="14">
        <v>-4.7835756640532603E-3</v>
      </c>
    </row>
    <row r="505" spans="1:13" x14ac:dyDescent="0.55000000000000004">
      <c r="A505">
        <v>500</v>
      </c>
      <c r="C505">
        <f t="shared" si="27"/>
        <v>-0.21018277776198455</v>
      </c>
      <c r="D505">
        <f t="shared" si="28"/>
        <v>-5.3967397407203794E-4</v>
      </c>
      <c r="E505" s="2">
        <f t="shared" si="29"/>
        <v>3.6872921500120609E-3</v>
      </c>
      <c r="K505">
        <v>500</v>
      </c>
      <c r="L505" s="14">
        <v>-5.0365753283396501E-4</v>
      </c>
      <c r="M505" s="14">
        <v>-0.14945970018836299</v>
      </c>
    </row>
    <row r="506" spans="1:13" x14ac:dyDescent="0.55000000000000004">
      <c r="A506">
        <v>501</v>
      </c>
      <c r="C506">
        <f t="shared" si="27"/>
        <v>-0.28753548630035725</v>
      </c>
      <c r="D506">
        <f t="shared" si="28"/>
        <v>-5.0771371576718947E-4</v>
      </c>
      <c r="E506" s="2">
        <f t="shared" si="29"/>
        <v>9.5065974783791949E-4</v>
      </c>
      <c r="K506">
        <v>501</v>
      </c>
      <c r="L506" s="14">
        <v>-5.4107746644342495E-4</v>
      </c>
      <c r="M506" s="14">
        <v>-0.25670271561983099</v>
      </c>
    </row>
    <row r="507" spans="1:13" x14ac:dyDescent="0.55000000000000004">
      <c r="A507">
        <v>502</v>
      </c>
      <c r="C507">
        <f t="shared" si="27"/>
        <v>-0.29272284854520542</v>
      </c>
      <c r="D507">
        <f t="shared" si="28"/>
        <v>-3.4832801656174337E-4</v>
      </c>
      <c r="E507" s="2">
        <f t="shared" si="29"/>
        <v>4.8026215476460551E-5</v>
      </c>
      <c r="K507">
        <v>502</v>
      </c>
      <c r="L507" s="14">
        <v>-4.4298119198121598E-4</v>
      </c>
      <c r="M507" s="14">
        <v>-0.29965294345627702</v>
      </c>
    </row>
    <row r="508" spans="1:13" x14ac:dyDescent="0.55000000000000004">
      <c r="A508">
        <v>503</v>
      </c>
      <c r="C508">
        <f t="shared" si="27"/>
        <v>-0.22444294591398828</v>
      </c>
      <c r="D508">
        <f t="shared" si="28"/>
        <v>-1.0151932737242997E-4</v>
      </c>
      <c r="E508" s="2">
        <f t="shared" si="29"/>
        <v>1.8584968260991388E-3</v>
      </c>
      <c r="K508">
        <v>503</v>
      </c>
      <c r="L508" s="14">
        <v>-2.3393752993150499E-4</v>
      </c>
      <c r="M508" s="14">
        <v>-0.267553232692194</v>
      </c>
    </row>
    <row r="509" spans="1:13" x14ac:dyDescent="0.55000000000000004">
      <c r="A509">
        <v>504</v>
      </c>
      <c r="C509">
        <f t="shared" si="27"/>
        <v>-9.9832594740885017E-2</v>
      </c>
      <c r="D509">
        <f t="shared" si="28"/>
        <v>1.7076857312945938E-4</v>
      </c>
      <c r="E509" s="2">
        <f t="shared" si="29"/>
        <v>4.7074089818957181E-3</v>
      </c>
      <c r="K509">
        <v>504</v>
      </c>
      <c r="L509" s="14">
        <v>3.3697237732627698E-5</v>
      </c>
      <c r="M509" s="14">
        <v>-0.16844315502059501</v>
      </c>
    </row>
    <row r="510" spans="1:13" x14ac:dyDescent="0.55000000000000004">
      <c r="A510">
        <v>505</v>
      </c>
      <c r="C510">
        <f t="shared" si="27"/>
        <v>4.9833633408052705E-2</v>
      </c>
      <c r="D510">
        <f t="shared" si="28"/>
        <v>4.0019716129256256E-4</v>
      </c>
      <c r="E510" s="2">
        <f t="shared" si="29"/>
        <v>5.9257783937925147E-3</v>
      </c>
      <c r="K510">
        <v>505</v>
      </c>
      <c r="L510" s="14">
        <v>2.92892323164137E-4</v>
      </c>
      <c r="M510" s="14">
        <v>-2.7145444228617598E-2</v>
      </c>
    </row>
    <row r="511" spans="1:13" x14ac:dyDescent="0.55000000000000004">
      <c r="A511">
        <v>506</v>
      </c>
      <c r="C511">
        <f t="shared" si="27"/>
        <v>0.18699266998109204</v>
      </c>
      <c r="D511">
        <f t="shared" si="28"/>
        <v>5.2918469745867288E-4</v>
      </c>
      <c r="E511" s="2">
        <f t="shared" si="29"/>
        <v>4.3615006590901218E-3</v>
      </c>
      <c r="K511">
        <v>506</v>
      </c>
      <c r="L511" s="14">
        <v>4.7873070928712699E-4</v>
      </c>
      <c r="M511" s="14">
        <v>0.12095101146852801</v>
      </c>
    </row>
    <row r="512" spans="1:13" x14ac:dyDescent="0.55000000000000004">
      <c r="A512">
        <v>507</v>
      </c>
      <c r="C512">
        <f t="shared" si="27"/>
        <v>0.27722048788222398</v>
      </c>
      <c r="D512">
        <f t="shared" si="28"/>
        <v>5.2535802889231505E-4</v>
      </c>
      <c r="E512" s="2">
        <f t="shared" si="29"/>
        <v>1.4796294528377986E-3</v>
      </c>
      <c r="K512">
        <v>507</v>
      </c>
      <c r="L512" s="14">
        <v>5.4466801943944495E-4</v>
      </c>
      <c r="M512" s="14">
        <v>0.23875453601777899</v>
      </c>
    </row>
    <row r="513" spans="1:13" x14ac:dyDescent="0.55000000000000004">
      <c r="A513">
        <v>508</v>
      </c>
      <c r="C513">
        <f t="shared" si="27"/>
        <v>0.29787180666968616</v>
      </c>
      <c r="D513">
        <f t="shared" si="28"/>
        <v>3.896775687438747E-4</v>
      </c>
      <c r="E513" s="2">
        <f t="shared" si="29"/>
        <v>1.2349894101177049E-6</v>
      </c>
      <c r="K513">
        <v>508</v>
      </c>
      <c r="L513" s="14">
        <v>4.7418984524806698E-4</v>
      </c>
      <c r="M513" s="14">
        <v>0.29676050589576503</v>
      </c>
    </row>
    <row r="514" spans="1:13" x14ac:dyDescent="0.55000000000000004">
      <c r="A514">
        <v>509</v>
      </c>
      <c r="C514">
        <f t="shared" si="27"/>
        <v>0.24376358062319647</v>
      </c>
      <c r="D514">
        <f t="shared" si="28"/>
        <v>1.5619625259271266E-4</v>
      </c>
      <c r="E514" s="2">
        <f t="shared" si="29"/>
        <v>1.3452306056804632E-3</v>
      </c>
      <c r="K514">
        <v>509</v>
      </c>
      <c r="L514" s="14">
        <v>2.8494788265407501E-4</v>
      </c>
      <c r="M514" s="14">
        <v>0.28044096610363201</v>
      </c>
    </row>
    <row r="515" spans="1:13" x14ac:dyDescent="0.55000000000000004">
      <c r="A515">
        <v>510</v>
      </c>
      <c r="C515">
        <f t="shared" si="27"/>
        <v>0.12847583396955878</v>
      </c>
      <c r="D515">
        <f t="shared" si="28"/>
        <v>-1.164870306026861E-4</v>
      </c>
      <c r="E515" s="2">
        <f t="shared" si="29"/>
        <v>4.2781296298075849E-3</v>
      </c>
      <c r="K515">
        <v>510</v>
      </c>
      <c r="L515" s="14">
        <v>2.4338955161039698E-5</v>
      </c>
      <c r="M515" s="14">
        <v>0.193883246621395</v>
      </c>
    </row>
    <row r="516" spans="1:13" x14ac:dyDescent="0.55000000000000004">
      <c r="A516">
        <v>511</v>
      </c>
      <c r="C516">
        <f t="shared" si="27"/>
        <v>-1.9056638954659259E-2</v>
      </c>
      <c r="D516">
        <f t="shared" si="28"/>
        <v>-3.5993452446927743E-4</v>
      </c>
      <c r="E516" s="2">
        <f t="shared" si="29"/>
        <v>6.0564044201687718E-3</v>
      </c>
      <c r="K516">
        <v>511</v>
      </c>
      <c r="L516" s="14">
        <v>-2.42365814639994E-4</v>
      </c>
      <c r="M516" s="14">
        <v>5.87662652584885E-2</v>
      </c>
    </row>
    <row r="517" spans="1:13" x14ac:dyDescent="0.55000000000000004">
      <c r="A517">
        <v>512</v>
      </c>
      <c r="C517">
        <f t="shared" si="27"/>
        <v>-0.16180629718313977</v>
      </c>
      <c r="D517">
        <f t="shared" si="28"/>
        <v>-5.1304603951235321E-4</v>
      </c>
      <c r="E517" s="2">
        <f t="shared" si="29"/>
        <v>5.0037522257206819E-3</v>
      </c>
      <c r="K517">
        <v>512</v>
      </c>
      <c r="L517" s="14">
        <v>-4.48368562636083E-4</v>
      </c>
      <c r="M517" s="14">
        <v>-9.1069091797849902E-2</v>
      </c>
    </row>
    <row r="518" spans="1:13" x14ac:dyDescent="0.55000000000000004">
      <c r="A518">
        <v>513</v>
      </c>
      <c r="C518">
        <f t="shared" ref="C518:C581" si="30">$D$1*COS($B$2*(A518-$L$2)+$B$1)</f>
        <v>-0.26394598542521258</v>
      </c>
      <c r="D518">
        <f t="shared" ref="D518:D581" si="31">$D$2*COS($B$2*(A518-$L$3)+$B$3)</f>
        <v>-5.3739381279165673E-4</v>
      </c>
      <c r="E518" s="2">
        <f t="shared" ref="E518:E581" si="32">(M518-C518)^2</f>
        <v>2.1022551052926439E-3</v>
      </c>
      <c r="K518">
        <v>513</v>
      </c>
      <c r="L518" s="14">
        <v>-5.4207462264333796E-4</v>
      </c>
      <c r="M518" s="14">
        <v>-0.21809562986178599</v>
      </c>
    </row>
    <row r="519" spans="1:13" x14ac:dyDescent="0.55000000000000004">
      <c r="A519">
        <v>514</v>
      </c>
      <c r="C519">
        <f t="shared" si="30"/>
        <v>-0.29984079486618942</v>
      </c>
      <c r="D519">
        <f t="shared" si="31"/>
        <v>-4.2686706642417995E-4</v>
      </c>
      <c r="E519" s="2">
        <f t="shared" si="32"/>
        <v>8.7273532114352597E-5</v>
      </c>
      <c r="K519">
        <v>514</v>
      </c>
      <c r="L519" s="14">
        <v>-5.00014730622747E-4</v>
      </c>
      <c r="M519" s="14">
        <v>-0.29049876445977602</v>
      </c>
    </row>
    <row r="520" spans="1:13" x14ac:dyDescent="0.55000000000000004">
      <c r="A520">
        <v>515</v>
      </c>
      <c r="C520">
        <f t="shared" si="30"/>
        <v>-0.26048188493890484</v>
      </c>
      <c r="D520">
        <f t="shared" si="31"/>
        <v>-2.0920568402929218E-4</v>
      </c>
      <c r="E520" s="2">
        <f t="shared" si="32"/>
        <v>8.7988149242784904E-4</v>
      </c>
      <c r="K520">
        <v>515</v>
      </c>
      <c r="L520" s="14">
        <v>-3.3272304745149498E-4</v>
      </c>
      <c r="M520" s="14">
        <v>-0.29014468137531402</v>
      </c>
    </row>
    <row r="521" spans="1:13" x14ac:dyDescent="0.55000000000000004">
      <c r="A521">
        <v>516</v>
      </c>
      <c r="C521">
        <f t="shared" si="30"/>
        <v>-0.15574751241490378</v>
      </c>
      <c r="D521">
        <f t="shared" si="31"/>
        <v>6.0961915350952602E-5</v>
      </c>
      <c r="E521" s="2">
        <f t="shared" si="32"/>
        <v>3.7668354489017904E-3</v>
      </c>
      <c r="K521">
        <v>516</v>
      </c>
      <c r="L521" s="14">
        <v>-8.2098812982081204E-5</v>
      </c>
      <c r="M521" s="14">
        <v>-0.21712206291347599</v>
      </c>
    </row>
    <row r="522" spans="1:13" x14ac:dyDescent="0.55000000000000004">
      <c r="A522">
        <v>517</v>
      </c>
      <c r="C522">
        <f t="shared" si="30"/>
        <v>-1.1923797172391424E-2</v>
      </c>
      <c r="D522">
        <f t="shared" si="31"/>
        <v>3.1582935895303223E-4</v>
      </c>
      <c r="E522" s="2">
        <f t="shared" si="32"/>
        <v>6.0522300159223958E-3</v>
      </c>
      <c r="K522">
        <v>517</v>
      </c>
      <c r="L522" s="14">
        <v>1.8908757850275501E-4</v>
      </c>
      <c r="M522" s="14">
        <v>-8.9719876867466006E-2</v>
      </c>
    </row>
    <row r="523" spans="1:13" x14ac:dyDescent="0.55000000000000004">
      <c r="A523">
        <v>518</v>
      </c>
      <c r="C523">
        <f t="shared" si="30"/>
        <v>0.13489253982690072</v>
      </c>
      <c r="D523">
        <f t="shared" si="31"/>
        <v>4.9143029061362914E-4</v>
      </c>
      <c r="E523" s="2">
        <f t="shared" si="32"/>
        <v>5.5859675841557167E-3</v>
      </c>
      <c r="K523">
        <v>518</v>
      </c>
      <c r="L523" s="14">
        <v>4.1291581293740102E-4</v>
      </c>
      <c r="M523" s="14">
        <v>6.0153208921709202E-2</v>
      </c>
    </row>
    <row r="524" spans="1:13" x14ac:dyDescent="0.55000000000000004">
      <c r="A524">
        <v>519</v>
      </c>
      <c r="C524">
        <f t="shared" si="30"/>
        <v>0.2478536926388642</v>
      </c>
      <c r="D524">
        <f t="shared" si="31"/>
        <v>5.4369257785973719E-4</v>
      </c>
      <c r="E524" s="2">
        <f t="shared" si="32"/>
        <v>2.7976844987543039E-3</v>
      </c>
      <c r="K524">
        <v>519</v>
      </c>
      <c r="L524" s="14">
        <v>5.3332672047813796E-4</v>
      </c>
      <c r="M524" s="14">
        <v>0.19496055037302501</v>
      </c>
    </row>
    <row r="525" spans="1:13" x14ac:dyDescent="0.55000000000000004">
      <c r="A525">
        <v>520</v>
      </c>
      <c r="C525">
        <f t="shared" si="30"/>
        <v>0.29860879294047232</v>
      </c>
      <c r="D525">
        <f t="shared" si="31"/>
        <v>4.5949948819446834E-4</v>
      </c>
      <c r="E525" s="2">
        <f t="shared" si="32"/>
        <v>3.1222820749553237E-4</v>
      </c>
      <c r="K525">
        <v>520</v>
      </c>
      <c r="L525" s="14">
        <v>5.2016264235634998E-4</v>
      </c>
      <c r="M525" s="14">
        <v>0.28093881253596897</v>
      </c>
    </row>
    <row r="526" spans="1:13" x14ac:dyDescent="0.55000000000000004">
      <c r="A526">
        <v>521</v>
      </c>
      <c r="C526">
        <f t="shared" si="30"/>
        <v>0.27441938038860642</v>
      </c>
      <c r="D526">
        <f t="shared" si="31"/>
        <v>2.5998171247435653E-4</v>
      </c>
      <c r="E526" s="2">
        <f t="shared" si="32"/>
        <v>4.899505173049046E-4</v>
      </c>
      <c r="K526">
        <v>521</v>
      </c>
      <c r="L526" s="14">
        <v>3.7672060360164998E-4</v>
      </c>
      <c r="M526" s="14">
        <v>0.29655420628141399</v>
      </c>
    </row>
    <row r="527" spans="1:13" x14ac:dyDescent="0.55000000000000004">
      <c r="A527">
        <v>522</v>
      </c>
      <c r="C527">
        <f t="shared" si="30"/>
        <v>0.18135648766151335</v>
      </c>
      <c r="D527">
        <f t="shared" si="31"/>
        <v>-4.7859930964373358E-6</v>
      </c>
      <c r="E527" s="2">
        <f t="shared" si="32"/>
        <v>3.1966892458852522E-3</v>
      </c>
      <c r="K527">
        <v>522</v>
      </c>
      <c r="L527" s="14">
        <v>1.3892655266995799E-4</v>
      </c>
      <c r="M527" s="14">
        <v>0.237895759374945</v>
      </c>
    </row>
    <row r="528" spans="1:13" x14ac:dyDescent="0.55000000000000004">
      <c r="A528">
        <v>523</v>
      </c>
      <c r="C528">
        <f t="shared" si="30"/>
        <v>4.2776939223041245E-2</v>
      </c>
      <c r="D528">
        <f t="shared" si="31"/>
        <v>-2.6835251528119935E-4</v>
      </c>
      <c r="E528" s="2">
        <f t="shared" si="32"/>
        <v>5.9102122021300121E-3</v>
      </c>
      <c r="K528">
        <v>523</v>
      </c>
      <c r="L528" s="14">
        <v>-1.3366251521568801E-4</v>
      </c>
      <c r="M528" s="14">
        <v>0.11965484373487099</v>
      </c>
    </row>
    <row r="529" spans="1:13" x14ac:dyDescent="0.55000000000000004">
      <c r="A529">
        <v>524</v>
      </c>
      <c r="C529">
        <f t="shared" si="30"/>
        <v>-0.10653871929374714</v>
      </c>
      <c r="D529">
        <f t="shared" si="31"/>
        <v>-4.64568212552812E-4</v>
      </c>
      <c r="E529" s="2">
        <f t="shared" si="32"/>
        <v>6.0815587654387522E-3</v>
      </c>
      <c r="K529">
        <v>524</v>
      </c>
      <c r="L529" s="14">
        <v>-3.7277497698351902E-4</v>
      </c>
      <c r="M529" s="14">
        <v>-2.85543698033606E-2</v>
      </c>
    </row>
    <row r="530" spans="1:13" x14ac:dyDescent="0.55000000000000004">
      <c r="A530">
        <v>525</v>
      </c>
      <c r="C530">
        <f t="shared" si="30"/>
        <v>-0.22911540492628527</v>
      </c>
      <c r="D530">
        <f t="shared" si="31"/>
        <v>-5.4418708079587445E-4</v>
      </c>
      <c r="E530" s="2">
        <f t="shared" si="32"/>
        <v>3.5406594480449226E-3</v>
      </c>
      <c r="K530">
        <v>525</v>
      </c>
      <c r="L530" s="14">
        <v>-5.1852363323775998E-4</v>
      </c>
      <c r="M530" s="14">
        <v>-0.16961196428589101</v>
      </c>
    </row>
    <row r="531" spans="1:13" x14ac:dyDescent="0.55000000000000004">
      <c r="A531">
        <v>526</v>
      </c>
      <c r="C531">
        <f t="shared" si="30"/>
        <v>-0.29418895329222966</v>
      </c>
      <c r="D531">
        <f t="shared" si="31"/>
        <v>-4.8722646231389317E-4</v>
      </c>
      <c r="E531" s="2">
        <f t="shared" si="32"/>
        <v>6.7598768517931256E-4</v>
      </c>
      <c r="K531">
        <v>526</v>
      </c>
      <c r="L531" s="14">
        <v>-5.3440482886051401E-4</v>
      </c>
      <c r="M531" s="14">
        <v>-0.26818919011678299</v>
      </c>
    </row>
    <row r="532" spans="1:13" x14ac:dyDescent="0.55000000000000004">
      <c r="A532">
        <v>527</v>
      </c>
      <c r="C532">
        <f t="shared" si="30"/>
        <v>-0.28542727539363943</v>
      </c>
      <c r="D532">
        <f t="shared" si="31"/>
        <v>-3.0798227171097061E-4</v>
      </c>
      <c r="E532" s="2">
        <f t="shared" si="32"/>
        <v>2.0077456487322415E-4</v>
      </c>
      <c r="K532">
        <v>527</v>
      </c>
      <c r="L532" s="14">
        <v>-4.1644101988827802E-4</v>
      </c>
      <c r="M532" s="14">
        <v>-0.29959676955797798</v>
      </c>
    </row>
    <row r="533" spans="1:13" x14ac:dyDescent="0.55000000000000004">
      <c r="A533">
        <v>528</v>
      </c>
      <c r="C533">
        <f t="shared" si="30"/>
        <v>-0.20502936770155156</v>
      </c>
      <c r="D533">
        <f t="shared" si="31"/>
        <v>-5.1441022660834768E-5</v>
      </c>
      <c r="E533" s="2">
        <f t="shared" si="32"/>
        <v>2.5947931108097353E-3</v>
      </c>
      <c r="K533">
        <v>528</v>
      </c>
      <c r="L533" s="14">
        <v>-1.9417697407248999E-4</v>
      </c>
      <c r="M533" s="14">
        <v>-0.25596847949995</v>
      </c>
    </row>
    <row r="534" spans="1:13" x14ac:dyDescent="0.55000000000000004">
      <c r="A534">
        <v>529</v>
      </c>
      <c r="C534">
        <f t="shared" si="30"/>
        <v>-7.3173410393087293E-2</v>
      </c>
      <c r="D534">
        <f t="shared" si="31"/>
        <v>2.1801083878630922E-4</v>
      </c>
      <c r="E534" s="2">
        <f t="shared" si="32"/>
        <v>5.6336861674607368E-3</v>
      </c>
      <c r="K534">
        <v>529</v>
      </c>
      <c r="L534" s="14">
        <v>7.6719899486246996E-5</v>
      </c>
      <c r="M534" s="14">
        <v>-0.14823129583799399</v>
      </c>
    </row>
    <row r="535" spans="1:13" x14ac:dyDescent="0.55000000000000004">
      <c r="A535">
        <v>530</v>
      </c>
      <c r="C535">
        <f t="shared" si="30"/>
        <v>7.704753055099936E-2</v>
      </c>
      <c r="D535">
        <f t="shared" si="31"/>
        <v>4.3274657500283747E-4</v>
      </c>
      <c r="E535" s="2">
        <f t="shared" si="32"/>
        <v>6.4667644382556235E-3</v>
      </c>
      <c r="K535">
        <v>530</v>
      </c>
      <c r="L535" s="14">
        <v>3.2840179828295003E-4</v>
      </c>
      <c r="M535" s="14">
        <v>-3.3686645732144099E-3</v>
      </c>
    </row>
    <row r="536" spans="1:13" x14ac:dyDescent="0.55000000000000004">
      <c r="A536">
        <v>531</v>
      </c>
      <c r="C536">
        <f t="shared" si="30"/>
        <v>0.20793116535981071</v>
      </c>
      <c r="D536">
        <f t="shared" si="31"/>
        <v>5.3887204246840013E-4</v>
      </c>
      <c r="E536" s="2">
        <f t="shared" si="32"/>
        <v>4.3025066818461423E-3</v>
      </c>
      <c r="K536">
        <v>531</v>
      </c>
      <c r="L536" s="14">
        <v>4.9783342944283702E-4</v>
      </c>
      <c r="M536" s="14">
        <v>0.14233766963160499</v>
      </c>
    </row>
    <row r="537" spans="1:13" x14ac:dyDescent="0.55000000000000004">
      <c r="A537">
        <v>532</v>
      </c>
      <c r="C537">
        <f t="shared" si="30"/>
        <v>0.28662846050515195</v>
      </c>
      <c r="D537">
        <f t="shared" si="31"/>
        <v>5.0975198579706628E-4</v>
      </c>
      <c r="E537" s="2">
        <f t="shared" si="32"/>
        <v>1.1719536804806697E-3</v>
      </c>
      <c r="K537">
        <v>532</v>
      </c>
      <c r="L537" s="14">
        <v>5.4257958986437995E-4</v>
      </c>
      <c r="M537" s="14">
        <v>0.25239465147839202</v>
      </c>
    </row>
    <row r="538" spans="1:13" x14ac:dyDescent="0.55000000000000004">
      <c r="A538">
        <v>533</v>
      </c>
      <c r="C538">
        <f t="shared" si="30"/>
        <v>0.29338805371283866</v>
      </c>
      <c r="D538">
        <f t="shared" si="31"/>
        <v>3.5269492541127313E-4</v>
      </c>
      <c r="E538" s="2">
        <f t="shared" si="32"/>
        <v>3.4219848911282936E-5</v>
      </c>
      <c r="K538">
        <v>533</v>
      </c>
      <c r="L538" s="14">
        <v>4.5143332608497998E-4</v>
      </c>
      <c r="M538" s="14">
        <v>0.29923782711967101</v>
      </c>
    </row>
    <row r="539" spans="1:13" x14ac:dyDescent="0.55000000000000004">
      <c r="A539">
        <v>534</v>
      </c>
      <c r="C539">
        <f t="shared" si="30"/>
        <v>0.22651342956869688</v>
      </c>
      <c r="D539">
        <f t="shared" si="31"/>
        <v>1.071188729668622E-4</v>
      </c>
      <c r="E539" s="2">
        <f t="shared" si="32"/>
        <v>1.9910874590571719E-3</v>
      </c>
      <c r="K539">
        <v>534</v>
      </c>
      <c r="L539" s="14">
        <v>2.4722278529855601E-4</v>
      </c>
      <c r="M539" s="14">
        <v>0.27113503262211902</v>
      </c>
    </row>
    <row r="540" spans="1:13" x14ac:dyDescent="0.55000000000000004">
      <c r="A540">
        <v>535</v>
      </c>
      <c r="C540">
        <f t="shared" si="30"/>
        <v>0.10278870912773169</v>
      </c>
      <c r="D540">
        <f t="shared" si="31"/>
        <v>-1.6534175870487863E-4</v>
      </c>
      <c r="E540" s="2">
        <f t="shared" si="32"/>
        <v>5.2325081915611596E-3</v>
      </c>
      <c r="K540">
        <v>535</v>
      </c>
      <c r="L540" s="14">
        <v>-1.89062357247069E-5</v>
      </c>
      <c r="M540" s="14">
        <v>0.17512478720472699</v>
      </c>
    </row>
    <row r="541" spans="1:13" x14ac:dyDescent="0.55000000000000004">
      <c r="A541">
        <v>536</v>
      </c>
      <c r="C541">
        <f t="shared" si="30"/>
        <v>-4.6733810690211798E-2</v>
      </c>
      <c r="D541">
        <f t="shared" si="31"/>
        <v>-3.9630509407022053E-4</v>
      </c>
      <c r="E541" s="2">
        <f t="shared" si="32"/>
        <v>6.7219113150256814E-3</v>
      </c>
      <c r="K541">
        <v>536</v>
      </c>
      <c r="L541" s="14">
        <v>-2.80300072724946E-4</v>
      </c>
      <c r="M541" s="14">
        <v>3.5253452436603702E-2</v>
      </c>
    </row>
    <row r="542" spans="1:13" x14ac:dyDescent="0.55000000000000004">
      <c r="A542">
        <v>537</v>
      </c>
      <c r="C542">
        <f t="shared" si="30"/>
        <v>-0.18452712909534913</v>
      </c>
      <c r="D542">
        <f t="shared" si="31"/>
        <v>-5.2780420427309756E-4</v>
      </c>
      <c r="E542" s="2">
        <f t="shared" si="32"/>
        <v>5.0523380966292063E-3</v>
      </c>
      <c r="K542">
        <v>537</v>
      </c>
      <c r="L542" s="14">
        <v>-4.7149101765581202E-4</v>
      </c>
      <c r="M542" s="14">
        <v>-0.11344732819080799</v>
      </c>
    </row>
    <row r="543" spans="1:13" x14ac:dyDescent="0.55000000000000004">
      <c r="A543">
        <v>538</v>
      </c>
      <c r="C543">
        <f t="shared" si="30"/>
        <v>-0.27600802762131166</v>
      </c>
      <c r="D543">
        <f t="shared" si="31"/>
        <v>-5.2683558443472557E-4</v>
      </c>
      <c r="E543" s="2">
        <f t="shared" si="32"/>
        <v>1.7870493031580076E-3</v>
      </c>
      <c r="K543">
        <v>538</v>
      </c>
      <c r="L543" s="14">
        <v>-5.44594112296855E-4</v>
      </c>
      <c r="M543" s="14">
        <v>-0.233734521696702</v>
      </c>
    </row>
    <row r="544" spans="1:13" x14ac:dyDescent="0.55000000000000004">
      <c r="A544">
        <v>539</v>
      </c>
      <c r="C544">
        <f t="shared" si="30"/>
        <v>-0.2982167290026404</v>
      </c>
      <c r="D544">
        <f t="shared" si="31"/>
        <v>-3.9364233771730463E-4</v>
      </c>
      <c r="E544" s="2">
        <f t="shared" si="32"/>
        <v>7.4817279179782725E-6</v>
      </c>
      <c r="K544">
        <v>539</v>
      </c>
      <c r="L544" s="14">
        <v>-4.81300233096551E-4</v>
      </c>
      <c r="M544" s="14">
        <v>-0.29548145425995398</v>
      </c>
    </row>
    <row r="545" spans="1:13" x14ac:dyDescent="0.55000000000000004">
      <c r="A545">
        <v>540</v>
      </c>
      <c r="C545">
        <f t="shared" si="30"/>
        <v>-0.24557931731488472</v>
      </c>
      <c r="D545">
        <f t="shared" si="31"/>
        <v>-1.6165316155614099E-4</v>
      </c>
      <c r="E545" s="2">
        <f t="shared" si="32"/>
        <v>1.4170636781390144E-3</v>
      </c>
      <c r="K545">
        <v>540</v>
      </c>
      <c r="L545" s="14">
        <v>-2.9746172474733501E-4</v>
      </c>
      <c r="M545" s="14">
        <v>-0.28322322356993501</v>
      </c>
    </row>
    <row r="546" spans="1:13" x14ac:dyDescent="0.55000000000000004">
      <c r="A546">
        <v>541</v>
      </c>
      <c r="C546">
        <f t="shared" si="30"/>
        <v>-0.13130667338278834</v>
      </c>
      <c r="D546">
        <f t="shared" si="31"/>
        <v>1.1090755077738202E-4</v>
      </c>
      <c r="E546" s="2">
        <f t="shared" si="32"/>
        <v>4.7228928102092472E-3</v>
      </c>
      <c r="K546">
        <v>541</v>
      </c>
      <c r="L546" s="14">
        <v>-3.91220821165789E-5</v>
      </c>
      <c r="M546" s="14">
        <v>-0.20002997954750401</v>
      </c>
    </row>
    <row r="547" spans="1:13" x14ac:dyDescent="0.55000000000000004">
      <c r="A547">
        <v>542</v>
      </c>
      <c r="C547">
        <f t="shared" si="30"/>
        <v>1.5921177842812429E-2</v>
      </c>
      <c r="D547">
        <f t="shared" si="31"/>
        <v>3.55632805611286E-4</v>
      </c>
      <c r="E547" s="2">
        <f t="shared" si="32"/>
        <v>6.8325374087699568E-3</v>
      </c>
      <c r="K547">
        <v>542</v>
      </c>
      <c r="L547" s="14">
        <v>2.2901592867605099E-4</v>
      </c>
      <c r="M547" s="14">
        <v>-6.6737986251496906E-2</v>
      </c>
    </row>
    <row r="548" spans="1:13" x14ac:dyDescent="0.55000000000000004">
      <c r="A548">
        <v>543</v>
      </c>
      <c r="C548">
        <f t="shared" si="30"/>
        <v>0.15915314902194219</v>
      </c>
      <c r="D548">
        <f t="shared" si="31"/>
        <v>5.1110172238263485E-4</v>
      </c>
      <c r="E548" s="2">
        <f t="shared" si="32"/>
        <v>5.7584117046670337E-3</v>
      </c>
      <c r="K548">
        <v>543</v>
      </c>
      <c r="L548" s="14">
        <v>4.39795479420087E-4</v>
      </c>
      <c r="M548" s="14">
        <v>8.3268949713607696E-2</v>
      </c>
    </row>
    <row r="549" spans="1:13" x14ac:dyDescent="0.55000000000000004">
      <c r="A549">
        <v>544</v>
      </c>
      <c r="C549">
        <f t="shared" si="30"/>
        <v>0.26244103447891948</v>
      </c>
      <c r="D549">
        <f t="shared" si="31"/>
        <v>5.3829488000643711E-4</v>
      </c>
      <c r="E549" s="2">
        <f t="shared" si="32"/>
        <v>2.5020377969967502E-3</v>
      </c>
      <c r="K549">
        <v>544</v>
      </c>
      <c r="L549" s="14">
        <v>5.4042552405028199E-4</v>
      </c>
      <c r="M549" s="14">
        <v>0.212420660659877</v>
      </c>
    </row>
    <row r="550" spans="1:13" x14ac:dyDescent="0.55000000000000004">
      <c r="A550">
        <v>545</v>
      </c>
      <c r="C550">
        <f t="shared" si="30"/>
        <v>0.29986175210047028</v>
      </c>
      <c r="D550">
        <f t="shared" si="31"/>
        <v>4.3038736910554556E-4</v>
      </c>
      <c r="E550" s="2">
        <f t="shared" si="32"/>
        <v>1.3205348558610106E-4</v>
      </c>
      <c r="K550">
        <v>545</v>
      </c>
      <c r="L550" s="14">
        <v>5.0570264362552702E-4</v>
      </c>
      <c r="M550" s="14">
        <v>0.288370299381771</v>
      </c>
    </row>
    <row r="551" spans="1:13" x14ac:dyDescent="0.55000000000000004">
      <c r="A551">
        <v>546</v>
      </c>
      <c r="C551">
        <f t="shared" si="30"/>
        <v>0.26202349052969609</v>
      </c>
      <c r="D551">
        <f t="shared" si="31"/>
        <v>2.1446170040631746E-4</v>
      </c>
      <c r="E551" s="2">
        <f t="shared" si="32"/>
        <v>9.043442602342782E-4</v>
      </c>
      <c r="K551">
        <v>546</v>
      </c>
      <c r="L551" s="14">
        <v>3.4432339895331402E-4</v>
      </c>
      <c r="M551" s="14">
        <v>0.29209580770403898</v>
      </c>
    </row>
    <row r="552" spans="1:13" x14ac:dyDescent="0.55000000000000004">
      <c r="A552">
        <v>547</v>
      </c>
      <c r="C552">
        <f t="shared" si="30"/>
        <v>0.15842285585362162</v>
      </c>
      <c r="D552">
        <f t="shared" si="31"/>
        <v>-5.5289334600360005E-5</v>
      </c>
      <c r="E552" s="2">
        <f t="shared" si="32"/>
        <v>4.1269386001626844E-3</v>
      </c>
      <c r="K552">
        <v>547</v>
      </c>
      <c r="L552" s="14">
        <v>9.6706222985952096E-5</v>
      </c>
      <c r="M552" s="14">
        <v>0.22266410895599101</v>
      </c>
    </row>
    <row r="553" spans="1:13" x14ac:dyDescent="0.55000000000000004">
      <c r="A553">
        <v>548</v>
      </c>
      <c r="C553">
        <f t="shared" si="30"/>
        <v>1.5061423647282558E-2</v>
      </c>
      <c r="D553">
        <f t="shared" si="31"/>
        <v>-3.1116391202960493E-4</v>
      </c>
      <c r="E553" s="2">
        <f t="shared" si="32"/>
        <v>6.7903168977752797E-3</v>
      </c>
      <c r="K553">
        <v>548</v>
      </c>
      <c r="L553" s="14">
        <v>-1.75131626450094E-4</v>
      </c>
      <c r="M553" s="14">
        <v>9.7464802812067305E-2</v>
      </c>
    </row>
    <row r="554" spans="1:13" x14ac:dyDescent="0.55000000000000004">
      <c r="A554">
        <v>549</v>
      </c>
      <c r="C554">
        <f t="shared" si="30"/>
        <v>-0.13208010842463194</v>
      </c>
      <c r="D554">
        <f t="shared" si="31"/>
        <v>-4.8894290635461009E-4</v>
      </c>
      <c r="E554" s="2">
        <f t="shared" si="32"/>
        <v>6.3895947288457079E-3</v>
      </c>
      <c r="K554">
        <v>549</v>
      </c>
      <c r="L554" s="14">
        <v>-4.0310667360398002E-4</v>
      </c>
      <c r="M554" s="14">
        <v>-5.2145167823880199E-2</v>
      </c>
    </row>
    <row r="555" spans="1:13" x14ac:dyDescent="0.55000000000000004">
      <c r="A555">
        <v>550</v>
      </c>
      <c r="C555">
        <f t="shared" si="30"/>
        <v>-0.2460723173102578</v>
      </c>
      <c r="D555">
        <f t="shared" si="31"/>
        <v>-5.4400753728461231E-4</v>
      </c>
      <c r="E555" s="2">
        <f t="shared" si="32"/>
        <v>3.2921499211632527E-3</v>
      </c>
      <c r="K555">
        <v>550</v>
      </c>
      <c r="L555" s="14">
        <v>-5.3012115366149503E-4</v>
      </c>
      <c r="M555" s="14">
        <v>-0.1886950576932</v>
      </c>
    </row>
    <row r="556" spans="1:13" x14ac:dyDescent="0.55000000000000004">
      <c r="A556">
        <v>551</v>
      </c>
      <c r="C556">
        <f t="shared" si="30"/>
        <v>-0.2983055613443214</v>
      </c>
      <c r="D556">
        <f t="shared" si="31"/>
        <v>-4.6253774312646044E-4</v>
      </c>
      <c r="E556" s="2">
        <f t="shared" si="32"/>
        <v>4.1292115802023173E-4</v>
      </c>
      <c r="K556">
        <v>551</v>
      </c>
      <c r="L556" s="14">
        <v>-5.2436350215160602E-4</v>
      </c>
      <c r="M556" s="14">
        <v>-0.27798509978410502</v>
      </c>
    </row>
    <row r="557" spans="1:13" x14ac:dyDescent="0.55000000000000004">
      <c r="A557">
        <v>552</v>
      </c>
      <c r="C557">
        <f t="shared" si="30"/>
        <v>-0.27567039726397535</v>
      </c>
      <c r="D557">
        <f t="shared" si="31"/>
        <v>-2.6498072496641351E-4</v>
      </c>
      <c r="E557" s="2">
        <f t="shared" si="32"/>
        <v>4.8319301918638369E-4</v>
      </c>
      <c r="K557">
        <v>552</v>
      </c>
      <c r="L557" s="14">
        <v>-3.8727575861284102E-4</v>
      </c>
      <c r="M557" s="14">
        <v>-0.29765204913971899</v>
      </c>
    </row>
    <row r="558" spans="1:13" x14ac:dyDescent="0.55000000000000004">
      <c r="A558">
        <v>553</v>
      </c>
      <c r="C558">
        <f t="shared" si="30"/>
        <v>-0.18384777414200354</v>
      </c>
      <c r="D558">
        <f t="shared" si="31"/>
        <v>-9.1913019127580161E-7</v>
      </c>
      <c r="E558" s="2">
        <f t="shared" si="32"/>
        <v>3.4718518316727495E-3</v>
      </c>
      <c r="K558">
        <v>553</v>
      </c>
      <c r="L558" s="14">
        <v>-1.5319239884510299E-4</v>
      </c>
      <c r="M558" s="14">
        <v>-0.24277019628903301</v>
      </c>
    </row>
    <row r="559" spans="1:13" x14ac:dyDescent="0.55000000000000004">
      <c r="A559">
        <v>554</v>
      </c>
      <c r="C559">
        <f t="shared" si="30"/>
        <v>-4.5883234914478641E-2</v>
      </c>
      <c r="D559">
        <f t="shared" si="31"/>
        <v>2.6337314688814245E-4</v>
      </c>
      <c r="E559" s="2">
        <f t="shared" si="32"/>
        <v>6.593733431859046E-3</v>
      </c>
      <c r="K559">
        <v>554</v>
      </c>
      <c r="L559" s="14">
        <v>1.19258947550038E-4</v>
      </c>
      <c r="M559" s="14">
        <v>-0.12708504174079899</v>
      </c>
    </row>
    <row r="560" spans="1:13" x14ac:dyDescent="0.55000000000000004">
      <c r="A560">
        <v>555</v>
      </c>
      <c r="C560">
        <f t="shared" si="30"/>
        <v>0.10359702913486017</v>
      </c>
      <c r="D560">
        <f t="shared" si="31"/>
        <v>4.6156431556505583E-4</v>
      </c>
      <c r="E560" s="2">
        <f t="shared" si="32"/>
        <v>6.9168628710124559E-3</v>
      </c>
      <c r="K560">
        <v>555</v>
      </c>
      <c r="L560" s="14">
        <v>3.61841150702474E-4</v>
      </c>
      <c r="M560" s="14">
        <v>2.0429349889780499E-2</v>
      </c>
    </row>
    <row r="561" spans="1:13" x14ac:dyDescent="0.55000000000000004">
      <c r="A561">
        <v>556</v>
      </c>
      <c r="C561">
        <f t="shared" si="30"/>
        <v>0.22707662252346739</v>
      </c>
      <c r="D561">
        <f t="shared" si="31"/>
        <v>5.4391257003975836E-4</v>
      </c>
      <c r="E561" s="2">
        <f t="shared" si="32"/>
        <v>4.1280031868603179E-3</v>
      </c>
      <c r="K561">
        <v>556</v>
      </c>
      <c r="L561" s="14">
        <v>5.1379799296194105E-4</v>
      </c>
      <c r="M561" s="14">
        <v>0.16282708410597899</v>
      </c>
    </row>
    <row r="562" spans="1:13" x14ac:dyDescent="0.55000000000000004">
      <c r="A562">
        <v>557</v>
      </c>
      <c r="C562">
        <f t="shared" si="30"/>
        <v>0.29356477005477005</v>
      </c>
      <c r="D562">
        <f t="shared" si="31"/>
        <v>4.8975023420301566E-4</v>
      </c>
      <c r="E562" s="2">
        <f t="shared" si="32"/>
        <v>8.4803293528701155E-4</v>
      </c>
      <c r="K562">
        <v>557</v>
      </c>
      <c r="L562" s="14">
        <v>5.3707094051274403E-4</v>
      </c>
      <c r="M562" s="14">
        <v>0.264443765001939</v>
      </c>
    </row>
    <row r="563" spans="1:13" x14ac:dyDescent="0.55000000000000004">
      <c r="A563">
        <v>558</v>
      </c>
      <c r="C563">
        <f t="shared" si="30"/>
        <v>0.28637434815730545</v>
      </c>
      <c r="D563">
        <f t="shared" si="31"/>
        <v>3.1267091269844154E-4</v>
      </c>
      <c r="E563" s="2">
        <f t="shared" si="32"/>
        <v>1.8102400902407538E-4</v>
      </c>
      <c r="K563">
        <v>558</v>
      </c>
      <c r="L563" s="14">
        <v>4.2583113926589899E-4</v>
      </c>
      <c r="M563" s="14">
        <v>0.299828864463144</v>
      </c>
    </row>
    <row r="564" spans="1:13" x14ac:dyDescent="0.55000000000000004">
      <c r="A564">
        <v>559</v>
      </c>
      <c r="C564">
        <f t="shared" si="30"/>
        <v>0.20731000116523127</v>
      </c>
      <c r="D564">
        <f t="shared" si="31"/>
        <v>5.7117782686807532E-5</v>
      </c>
      <c r="E564" s="2">
        <f t="shared" si="32"/>
        <v>2.7888922608288905E-3</v>
      </c>
      <c r="K564">
        <v>559</v>
      </c>
      <c r="L564" s="14">
        <v>2.07939287525306E-4</v>
      </c>
      <c r="M564" s="14">
        <v>0.260119964816316</v>
      </c>
    </row>
    <row r="565" spans="1:13" x14ac:dyDescent="0.55000000000000004">
      <c r="A565">
        <v>560</v>
      </c>
      <c r="C565">
        <f t="shared" si="30"/>
        <v>7.6215213629423198E-2</v>
      </c>
      <c r="D565">
        <f t="shared" si="31"/>
        <v>-2.1277070683132577E-4</v>
      </c>
      <c r="E565" s="2">
        <f t="shared" si="32"/>
        <v>6.2484586713333215E-3</v>
      </c>
      <c r="K565">
        <v>560</v>
      </c>
      <c r="L565" s="14">
        <v>-6.2032248737687895E-5</v>
      </c>
      <c r="M565" s="14">
        <v>0.15526240631413099</v>
      </c>
    </row>
    <row r="566" spans="1:13" x14ac:dyDescent="0.55000000000000004">
      <c r="A566">
        <v>561</v>
      </c>
      <c r="C566">
        <f t="shared" si="30"/>
        <v>-7.4007986038195292E-2</v>
      </c>
      <c r="D566">
        <f t="shared" si="31"/>
        <v>-4.2925823378631666E-4</v>
      </c>
      <c r="E566" s="2">
        <f t="shared" si="32"/>
        <v>7.3147652698475289E-3</v>
      </c>
      <c r="K566">
        <v>561</v>
      </c>
      <c r="L566" s="14">
        <v>-3.1646742348419499E-4</v>
      </c>
      <c r="M566" s="14">
        <v>1.15184149725308E-2</v>
      </c>
    </row>
    <row r="567" spans="1:13" x14ac:dyDescent="0.55000000000000004">
      <c r="A567">
        <v>562</v>
      </c>
      <c r="C567">
        <f t="shared" si="30"/>
        <v>-0.20565674117473012</v>
      </c>
      <c r="D567">
        <f t="shared" si="31"/>
        <v>-5.3801099210727861E-4</v>
      </c>
      <c r="E567" s="2">
        <f t="shared" si="32"/>
        <v>4.9767813354984263E-3</v>
      </c>
      <c r="K567">
        <v>562</v>
      </c>
      <c r="L567" s="14">
        <v>-4.9164136879772003E-4</v>
      </c>
      <c r="M567" s="14">
        <v>-0.13511043485399901</v>
      </c>
    </row>
    <row r="568" spans="1:13" x14ac:dyDescent="0.55000000000000004">
      <c r="A568">
        <v>563</v>
      </c>
      <c r="C568">
        <f t="shared" si="30"/>
        <v>-0.28568998917710592</v>
      </c>
      <c r="D568">
        <f t="shared" si="31"/>
        <v>-5.1173433178265627E-4</v>
      </c>
      <c r="E568" s="2">
        <f t="shared" si="32"/>
        <v>1.4280804018766166E-3</v>
      </c>
      <c r="K568">
        <v>563</v>
      </c>
      <c r="L568" s="14">
        <v>-5.4368068337422803E-4</v>
      </c>
      <c r="M568" s="14">
        <v>-0.24790003810705799</v>
      </c>
    </row>
    <row r="569" spans="1:13" x14ac:dyDescent="0.55000000000000004">
      <c r="A569">
        <v>564</v>
      </c>
      <c r="C569">
        <f t="shared" si="30"/>
        <v>-0.29402107176390119</v>
      </c>
      <c r="D569">
        <f t="shared" si="31"/>
        <v>-3.5702314068543291E-4</v>
      </c>
      <c r="E569" s="2">
        <f t="shared" si="32"/>
        <v>2.0980679698040048E-5</v>
      </c>
      <c r="K569">
        <v>564</v>
      </c>
      <c r="L569" s="14">
        <v>-4.59551798049561E-4</v>
      </c>
      <c r="M569" s="14">
        <v>-0.29860153895601599</v>
      </c>
    </row>
    <row r="570" spans="1:13" x14ac:dyDescent="0.55000000000000004">
      <c r="A570">
        <v>565</v>
      </c>
      <c r="C570">
        <f t="shared" si="30"/>
        <v>-0.22855906281111063</v>
      </c>
      <c r="D570">
        <f t="shared" si="31"/>
        <v>-1.1270666672798376E-4</v>
      </c>
      <c r="E570" s="2">
        <f t="shared" si="32"/>
        <v>2.1120797812909458E-3</v>
      </c>
      <c r="K570">
        <v>565</v>
      </c>
      <c r="L570" s="14">
        <v>-2.6032531405099902E-4</v>
      </c>
      <c r="M570" s="14">
        <v>-0.27451643198397502</v>
      </c>
    </row>
    <row r="571" spans="1:13" x14ac:dyDescent="0.55000000000000004">
      <c r="A571">
        <v>566</v>
      </c>
      <c r="C571">
        <f t="shared" si="30"/>
        <v>-0.10573354673587217</v>
      </c>
      <c r="D571">
        <f t="shared" si="31"/>
        <v>1.5989680491032589E-4</v>
      </c>
      <c r="E571" s="2">
        <f t="shared" si="32"/>
        <v>5.767405305833387E-3</v>
      </c>
      <c r="K571">
        <v>566</v>
      </c>
      <c r="L571" s="14">
        <v>4.1012597926401797E-6</v>
      </c>
      <c r="M571" s="14">
        <v>-0.18167698164523999</v>
      </c>
    </row>
    <row r="572" spans="1:13" x14ac:dyDescent="0.55000000000000004">
      <c r="A572">
        <v>567</v>
      </c>
      <c r="C572">
        <f t="shared" si="30"/>
        <v>4.3628860883282425E-2</v>
      </c>
      <c r="D572">
        <f t="shared" si="31"/>
        <v>3.9236954887331079E-4</v>
      </c>
      <c r="E572" s="2">
        <f t="shared" si="32"/>
        <v>7.5627834034378335E-3</v>
      </c>
      <c r="K572">
        <v>567</v>
      </c>
      <c r="L572" s="14">
        <v>2.6750064767884301E-4</v>
      </c>
      <c r="M572" s="14">
        <v>-4.3335404211282902E-2</v>
      </c>
    </row>
    <row r="573" spans="1:13" x14ac:dyDescent="0.55000000000000004">
      <c r="A573">
        <v>568</v>
      </c>
      <c r="C573">
        <f t="shared" si="30"/>
        <v>0.18204134404448577</v>
      </c>
      <c r="D573">
        <f t="shared" si="31"/>
        <v>5.2636580656413351E-4</v>
      </c>
      <c r="E573" s="2">
        <f t="shared" si="32"/>
        <v>5.8036285609762636E-3</v>
      </c>
      <c r="K573">
        <v>568</v>
      </c>
      <c r="L573" s="14">
        <v>4.6390283890033898E-4</v>
      </c>
      <c r="M573" s="14">
        <v>0.10585979404072</v>
      </c>
    </row>
    <row r="574" spans="1:13" x14ac:dyDescent="0.55000000000000004">
      <c r="A574">
        <v>569</v>
      </c>
      <c r="C574">
        <f t="shared" si="30"/>
        <v>0.27476528697781311</v>
      </c>
      <c r="D574">
        <f t="shared" si="31"/>
        <v>5.2825534171929158E-4</v>
      </c>
      <c r="E574" s="2">
        <f t="shared" si="32"/>
        <v>2.1366153551398278E-3</v>
      </c>
      <c r="K574">
        <v>569</v>
      </c>
      <c r="L574" s="14">
        <v>5.4411768627496296E-4</v>
      </c>
      <c r="M574" s="14">
        <v>0.22854175016873901</v>
      </c>
    </row>
    <row r="575" spans="1:13" x14ac:dyDescent="0.55000000000000004">
      <c r="A575">
        <v>570</v>
      </c>
      <c r="C575">
        <f t="shared" si="30"/>
        <v>0.29852893447315565</v>
      </c>
      <c r="D575">
        <f t="shared" si="31"/>
        <v>3.9756392084343002E-4</v>
      </c>
      <c r="E575" s="2">
        <f t="shared" si="32"/>
        <v>2.0656363946361878E-5</v>
      </c>
      <c r="K575">
        <v>570</v>
      </c>
      <c r="L575" s="14">
        <v>4.8805488366095498E-4</v>
      </c>
      <c r="M575" s="14">
        <v>0.29398400719690998</v>
      </c>
    </row>
    <row r="576" spans="1:13" x14ac:dyDescent="0.55000000000000004">
      <c r="A576">
        <v>571</v>
      </c>
      <c r="C576">
        <f t="shared" si="30"/>
        <v>0.24736811190703689</v>
      </c>
      <c r="D576">
        <f t="shared" si="31"/>
        <v>1.670923358189949E-4</v>
      </c>
      <c r="E576" s="2">
        <f t="shared" si="32"/>
        <v>1.4767137948917084E-3</v>
      </c>
      <c r="K576">
        <v>571</v>
      </c>
      <c r="L576" s="14">
        <v>3.0975570776137001E-4</v>
      </c>
      <c r="M576" s="14">
        <v>0.28579614587823698</v>
      </c>
    </row>
    <row r="577" spans="1:13" x14ac:dyDescent="0.55000000000000004">
      <c r="A577">
        <v>572</v>
      </c>
      <c r="C577">
        <f t="shared" si="30"/>
        <v>0.13412310735902122</v>
      </c>
      <c r="D577">
        <f t="shared" si="31"/>
        <v>-1.0531590346824109E-4</v>
      </c>
      <c r="E577" s="2">
        <f t="shared" si="32"/>
        <v>5.1704382513951845E-3</v>
      </c>
      <c r="K577">
        <v>572</v>
      </c>
      <c r="L577" s="14">
        <v>5.3876293268046997E-5</v>
      </c>
      <c r="M577" s="14">
        <v>0.20602886687378599</v>
      </c>
    </row>
    <row r="578" spans="1:13" x14ac:dyDescent="0.55000000000000004">
      <c r="A578">
        <v>573</v>
      </c>
      <c r="C578">
        <f t="shared" si="30"/>
        <v>-1.2783970045236955E-2</v>
      </c>
      <c r="D578">
        <f t="shared" si="31"/>
        <v>-3.5129207086871569E-4</v>
      </c>
      <c r="E578" s="2">
        <f t="shared" si="32"/>
        <v>7.6465143636652863E-3</v>
      </c>
      <c r="K578">
        <v>573</v>
      </c>
      <c r="L578" s="14">
        <v>-2.1549677309851701E-4</v>
      </c>
      <c r="M578" s="14">
        <v>7.4660380050496994E-2</v>
      </c>
    </row>
    <row r="579" spans="1:13" x14ac:dyDescent="0.55000000000000004">
      <c r="A579">
        <v>574</v>
      </c>
      <c r="C579">
        <f t="shared" si="30"/>
        <v>-0.15648254043263862</v>
      </c>
      <c r="D579">
        <f t="shared" si="31"/>
        <v>-5.09101333130923E-4</v>
      </c>
      <c r="E579" s="2">
        <f t="shared" si="32"/>
        <v>6.5732007541508654E-3</v>
      </c>
      <c r="K579">
        <v>574</v>
      </c>
      <c r="L579" s="14">
        <v>-4.3089733579763299E-4</v>
      </c>
      <c r="M579" s="14">
        <v>-7.5407262115812196E-2</v>
      </c>
    </row>
    <row r="580" spans="1:13" x14ac:dyDescent="0.55000000000000004">
      <c r="A580">
        <v>575</v>
      </c>
      <c r="C580">
        <f t="shared" si="30"/>
        <v>-0.26090729156224007</v>
      </c>
      <c r="D580">
        <f t="shared" si="31"/>
        <v>-5.3913689178320269E-4</v>
      </c>
      <c r="E580" s="2">
        <f t="shared" si="32"/>
        <v>2.9505107263551335E-3</v>
      </c>
      <c r="K580">
        <v>575</v>
      </c>
      <c r="L580" s="14">
        <v>-5.3837698765322605E-4</v>
      </c>
      <c r="M580" s="14">
        <v>-0.206588687692524</v>
      </c>
    </row>
    <row r="581" spans="1:13" x14ac:dyDescent="0.55000000000000004">
      <c r="A581">
        <v>576</v>
      </c>
      <c r="C581">
        <f t="shared" si="30"/>
        <v>-0.2998498119995297</v>
      </c>
      <c r="D581">
        <f t="shared" si="31"/>
        <v>-4.3386045470315024E-4</v>
      </c>
      <c r="E581" s="2">
        <f t="shared" si="32"/>
        <v>1.9102327916518868E-4</v>
      </c>
      <c r="K581">
        <v>576</v>
      </c>
      <c r="L581" s="14">
        <v>-5.1101678310271005E-4</v>
      </c>
      <c r="M581" s="14">
        <v>-0.28602869485346699</v>
      </c>
    </row>
    <row r="582" spans="1:13" x14ac:dyDescent="0.55000000000000004">
      <c r="A582">
        <v>577</v>
      </c>
      <c r="C582">
        <f t="shared" ref="C582:C645" si="33">$D$1*COS($B$2*(A582-$L$2)+$B$1)</f>
        <v>-0.26353634995815484</v>
      </c>
      <c r="D582">
        <f t="shared" ref="D582:D645" si="34">$D$2*COS($B$2*(A582-$L$3)+$B$3)</f>
        <v>-2.1969418854607853E-4</v>
      </c>
      <c r="E582" s="2">
        <f t="shared" ref="E582:E645" si="35">(M582-C582)^2</f>
        <v>9.1776830502741924E-4</v>
      </c>
      <c r="K582">
        <v>577</v>
      </c>
      <c r="L582" s="14">
        <v>-3.5566925510614701E-4</v>
      </c>
      <c r="M582" s="14">
        <v>-0.293831040995157</v>
      </c>
    </row>
    <row r="583" spans="1:13" x14ac:dyDescent="0.55000000000000004">
      <c r="A583">
        <v>578</v>
      </c>
      <c r="C583">
        <f t="shared" si="33"/>
        <v>-0.16108081898348464</v>
      </c>
      <c r="D583">
        <f t="shared" si="34"/>
        <v>4.961068814911028E-5</v>
      </c>
      <c r="E583" s="2">
        <f t="shared" si="35"/>
        <v>4.4837435325395169E-3</v>
      </c>
      <c r="K583">
        <v>578</v>
      </c>
      <c r="L583" s="14">
        <v>-1.11242155756377E-4</v>
      </c>
      <c r="M583" s="14">
        <v>-0.228041580124167</v>
      </c>
    </row>
    <row r="584" spans="1:13" x14ac:dyDescent="0.55000000000000004">
      <c r="A584">
        <v>579</v>
      </c>
      <c r="C584">
        <f t="shared" si="33"/>
        <v>-1.819739775865117E-2</v>
      </c>
      <c r="D584">
        <f t="shared" si="34"/>
        <v>3.0646432782933865E-4</v>
      </c>
      <c r="E584" s="2">
        <f t="shared" si="35"/>
        <v>7.5586145617350551E-3</v>
      </c>
      <c r="K584">
        <v>579</v>
      </c>
      <c r="L584" s="14">
        <v>1.6104623159881099E-4</v>
      </c>
      <c r="M584" s="14">
        <v>-0.10513769084382001</v>
      </c>
    </row>
    <row r="585" spans="1:13" x14ac:dyDescent="0.55000000000000004">
      <c r="A585">
        <v>580</v>
      </c>
      <c r="C585">
        <f t="shared" si="33"/>
        <v>0.12925318673309114</v>
      </c>
      <c r="D585">
        <f t="shared" si="34"/>
        <v>4.864018809809224E-4</v>
      </c>
      <c r="E585" s="2">
        <f t="shared" si="35"/>
        <v>7.2513061392262467E-3</v>
      </c>
      <c r="K585">
        <v>580</v>
      </c>
      <c r="L585" s="14">
        <v>3.9299959119178801E-4</v>
      </c>
      <c r="M585" s="14">
        <v>4.4098585335243898E-2</v>
      </c>
    </row>
    <row r="586" spans="1:13" x14ac:dyDescent="0.55000000000000004">
      <c r="A586">
        <v>581</v>
      </c>
      <c r="C586">
        <f t="shared" si="33"/>
        <v>0.24426394579590463</v>
      </c>
      <c r="D586">
        <f t="shared" si="34"/>
        <v>5.4426281454534198E-4</v>
      </c>
      <c r="E586" s="2">
        <f t="shared" si="35"/>
        <v>3.8407579036733972E-3</v>
      </c>
      <c r="K586">
        <v>581</v>
      </c>
      <c r="L586" s="14">
        <v>5.2652376517831599E-4</v>
      </c>
      <c r="M586" s="14">
        <v>0.18229009724933301</v>
      </c>
    </row>
    <row r="587" spans="1:13" x14ac:dyDescent="0.55000000000000004">
      <c r="A587">
        <v>582</v>
      </c>
      <c r="C587">
        <f t="shared" si="33"/>
        <v>0.29796960314008203</v>
      </c>
      <c r="D587">
        <f t="shared" si="34"/>
        <v>4.6552525380994398E-4</v>
      </c>
      <c r="E587" s="2">
        <f t="shared" si="35"/>
        <v>5.3562990905726537E-4</v>
      </c>
      <c r="K587">
        <v>582</v>
      </c>
      <c r="L587" s="14">
        <v>5.2817679585962895E-4</v>
      </c>
      <c r="M587" s="14">
        <v>0.27482592346166301</v>
      </c>
    </row>
    <row r="588" spans="1:13" x14ac:dyDescent="0.55000000000000004">
      <c r="A588">
        <v>583</v>
      </c>
      <c r="C588">
        <f t="shared" si="33"/>
        <v>0.27689117079762504</v>
      </c>
      <c r="D588">
        <f t="shared" si="34"/>
        <v>2.699506668632856E-4</v>
      </c>
      <c r="E588" s="2">
        <f t="shared" si="35"/>
        <v>4.6823426595347039E-4</v>
      </c>
      <c r="K588">
        <v>583</v>
      </c>
      <c r="L588" s="14">
        <v>3.97544671446935E-4</v>
      </c>
      <c r="M588" s="14">
        <v>0.29852989224676502</v>
      </c>
    </row>
    <row r="589" spans="1:13" x14ac:dyDescent="0.55000000000000004">
      <c r="A589">
        <v>584</v>
      </c>
      <c r="C589">
        <f t="shared" si="33"/>
        <v>0.18631889098827789</v>
      </c>
      <c r="D589">
        <f t="shared" si="34"/>
        <v>6.6241526427409005E-6</v>
      </c>
      <c r="E589" s="2">
        <f t="shared" si="35"/>
        <v>3.7388708090341552E-3</v>
      </c>
      <c r="K589">
        <v>584</v>
      </c>
      <c r="L589" s="14">
        <v>1.6734501788225899E-4</v>
      </c>
      <c r="M589" s="14">
        <v>0.247465197573665</v>
      </c>
    </row>
    <row r="590" spans="1:13" x14ac:dyDescent="0.55000000000000004">
      <c r="A590">
        <v>585</v>
      </c>
      <c r="C590">
        <f t="shared" si="33"/>
        <v>4.8984496832084348E-2</v>
      </c>
      <c r="D590">
        <f t="shared" si="34"/>
        <v>-2.5836488426462476E-4</v>
      </c>
      <c r="E590" s="2">
        <f t="shared" si="35"/>
        <v>7.2994488743736187E-3</v>
      </c>
      <c r="K590">
        <v>585</v>
      </c>
      <c r="L590" s="14">
        <v>-1.0476723354415E-4</v>
      </c>
      <c r="M590" s="14">
        <v>0.134421309005606</v>
      </c>
    </row>
    <row r="591" spans="1:13" x14ac:dyDescent="0.55000000000000004">
      <c r="A591">
        <v>586</v>
      </c>
      <c r="C591">
        <f t="shared" si="33"/>
        <v>-0.10064397351782037</v>
      </c>
      <c r="D591">
        <f t="shared" si="34"/>
        <v>-4.5850978112217954E-4</v>
      </c>
      <c r="E591" s="2">
        <f t="shared" si="35"/>
        <v>7.8065606504712287E-3</v>
      </c>
      <c r="K591">
        <v>586</v>
      </c>
      <c r="L591" s="14">
        <v>-3.50639881400696E-4</v>
      </c>
      <c r="M591" s="14">
        <v>-1.2289230292166499E-2</v>
      </c>
    </row>
    <row r="592" spans="1:13" x14ac:dyDescent="0.55000000000000004">
      <c r="A592">
        <v>587</v>
      </c>
      <c r="C592">
        <f t="shared" si="33"/>
        <v>-0.22501292792138952</v>
      </c>
      <c r="D592">
        <f t="shared" si="34"/>
        <v>-5.4357838753819735E-4</v>
      </c>
      <c r="E592" s="2">
        <f t="shared" si="35"/>
        <v>4.7735762708692574E-3</v>
      </c>
      <c r="K592">
        <v>587</v>
      </c>
      <c r="L592" s="14">
        <v>-5.0869259574853301E-4</v>
      </c>
      <c r="M592" s="14">
        <v>-0.155921855626416</v>
      </c>
    </row>
    <row r="593" spans="1:13" x14ac:dyDescent="0.55000000000000004">
      <c r="A593">
        <v>588</v>
      </c>
      <c r="C593">
        <f t="shared" si="33"/>
        <v>-0.29290838031348382</v>
      </c>
      <c r="D593">
        <f t="shared" si="34"/>
        <v>-4.9222027640686953E-4</v>
      </c>
      <c r="E593" s="2">
        <f t="shared" si="35"/>
        <v>1.0501161297487517E-3</v>
      </c>
      <c r="K593">
        <v>588</v>
      </c>
      <c r="L593" s="14">
        <v>-5.3934009379138896E-4</v>
      </c>
      <c r="M593" s="14">
        <v>-0.26050288495006202</v>
      </c>
    </row>
    <row r="594" spans="1:13" x14ac:dyDescent="0.55000000000000004">
      <c r="A594">
        <v>589</v>
      </c>
      <c r="C594">
        <f t="shared" si="33"/>
        <v>-0.28729000326637394</v>
      </c>
      <c r="D594">
        <f t="shared" si="34"/>
        <v>-3.173252510785318E-4</v>
      </c>
      <c r="E594" s="2">
        <f t="shared" si="35"/>
        <v>1.5748612089417781E-4</v>
      </c>
      <c r="K594">
        <v>589</v>
      </c>
      <c r="L594" s="14">
        <v>-4.3490651952115601E-4</v>
      </c>
      <c r="M594" s="14">
        <v>-0.29983935069539103</v>
      </c>
    </row>
    <row r="595" spans="1:13" x14ac:dyDescent="0.55000000000000004">
      <c r="A595">
        <v>590</v>
      </c>
      <c r="C595">
        <f t="shared" si="33"/>
        <v>-0.20956789099289777</v>
      </c>
      <c r="D595">
        <f t="shared" si="34"/>
        <v>-6.2788276416117638E-5</v>
      </c>
      <c r="E595" s="2">
        <f t="shared" si="35"/>
        <v>2.9714818274576963E-3</v>
      </c>
      <c r="K595">
        <v>590</v>
      </c>
      <c r="L595" s="14">
        <v>-2.2154790947267401E-4</v>
      </c>
      <c r="M595" s="14">
        <v>-0.26407919099076699</v>
      </c>
    </row>
    <row r="596" spans="1:13" x14ac:dyDescent="0.55000000000000004">
      <c r="A596">
        <v>591</v>
      </c>
      <c r="C596">
        <f t="shared" si="33"/>
        <v>-7.9248655421146758E-2</v>
      </c>
      <c r="D596">
        <f t="shared" si="34"/>
        <v>2.0750723215517714E-4</v>
      </c>
      <c r="E596" s="2">
        <f t="shared" si="35"/>
        <v>6.8774021914124938E-3</v>
      </c>
      <c r="K596">
        <v>591</v>
      </c>
      <c r="L596" s="14">
        <v>4.7298748886689098E-5</v>
      </c>
      <c r="M596" s="14">
        <v>-0.162178759674141</v>
      </c>
    </row>
    <row r="597" spans="1:13" x14ac:dyDescent="0.55000000000000004">
      <c r="A597">
        <v>592</v>
      </c>
      <c r="C597">
        <f t="shared" si="33"/>
        <v>7.0960322231790177E-2</v>
      </c>
      <c r="D597">
        <f t="shared" si="34"/>
        <v>4.2572279936098849E-4</v>
      </c>
      <c r="E597" s="2">
        <f t="shared" si="35"/>
        <v>8.2119797140281954E-3</v>
      </c>
      <c r="K597">
        <v>592</v>
      </c>
      <c r="L597" s="14">
        <v>3.04299142167245E-4</v>
      </c>
      <c r="M597" s="14">
        <v>-1.96596519131421E-2</v>
      </c>
    </row>
    <row r="598" spans="1:13" x14ac:dyDescent="0.55000000000000004">
      <c r="A598">
        <v>593</v>
      </c>
      <c r="C598">
        <f t="shared" si="33"/>
        <v>0.20335975472985127</v>
      </c>
      <c r="D598">
        <f t="shared" si="34"/>
        <v>5.370909174530127E-4</v>
      </c>
      <c r="E598" s="2">
        <f t="shared" si="35"/>
        <v>5.7117948217823454E-3</v>
      </c>
      <c r="K598">
        <v>593</v>
      </c>
      <c r="L598" s="14">
        <v>4.8508592755718699E-4</v>
      </c>
      <c r="M598" s="14">
        <v>0.127783337629129</v>
      </c>
    </row>
    <row r="599" spans="1:13" x14ac:dyDescent="0.55000000000000004">
      <c r="A599">
        <v>594</v>
      </c>
      <c r="C599">
        <f t="shared" si="33"/>
        <v>0.28472017527451421</v>
      </c>
      <c r="D599">
        <f t="shared" si="34"/>
        <v>5.1366053624372682E-4</v>
      </c>
      <c r="E599" s="2">
        <f t="shared" si="35"/>
        <v>1.7220821550658389E-3</v>
      </c>
      <c r="K599">
        <v>594</v>
      </c>
      <c r="L599" s="14">
        <v>5.4437993313580701E-4</v>
      </c>
      <c r="M599" s="14">
        <v>0.24322219755190899</v>
      </c>
    </row>
    <row r="600" spans="1:13" x14ac:dyDescent="0.55000000000000004">
      <c r="A600">
        <v>595</v>
      </c>
      <c r="C600">
        <f t="shared" si="33"/>
        <v>0.29462183325114299</v>
      </c>
      <c r="D600">
        <f t="shared" si="34"/>
        <v>3.6131218754365907E-4</v>
      </c>
      <c r="E600" s="2">
        <f t="shared" si="35"/>
        <v>9.751355252242615E-6</v>
      </c>
      <c r="K600">
        <v>595</v>
      </c>
      <c r="L600" s="14">
        <v>4.67330607372635E-4</v>
      </c>
      <c r="M600" s="14">
        <v>0.29774454925684102</v>
      </c>
    </row>
    <row r="601" spans="1:13" x14ac:dyDescent="0.55000000000000004">
      <c r="A601">
        <v>596</v>
      </c>
      <c r="C601">
        <f t="shared" si="33"/>
        <v>0.23057962121784581</v>
      </c>
      <c r="D601">
        <f t="shared" si="34"/>
        <v>1.1828209562724339E-4</v>
      </c>
      <c r="E601" s="2">
        <f t="shared" si="35"/>
        <v>2.2198524655571974E-3</v>
      </c>
      <c r="K601">
        <v>596</v>
      </c>
      <c r="L601" s="14">
        <v>2.73235431884374E-4</v>
      </c>
      <c r="M601" s="14">
        <v>0.27769493152731101</v>
      </c>
    </row>
    <row r="602" spans="1:13" x14ac:dyDescent="0.55000000000000004">
      <c r="A602">
        <v>597</v>
      </c>
      <c r="C602">
        <f t="shared" si="33"/>
        <v>0.10866678449231341</v>
      </c>
      <c r="D602">
        <f t="shared" si="34"/>
        <v>-1.544343091021713E-4</v>
      </c>
      <c r="E602" s="2">
        <f t="shared" si="35"/>
        <v>6.3088248186430268E-3</v>
      </c>
      <c r="K602">
        <v>597</v>
      </c>
      <c r="L602" s="14">
        <v>1.07067474511104E-5</v>
      </c>
      <c r="M602" s="14">
        <v>0.18809489550247799</v>
      </c>
    </row>
    <row r="603" spans="1:13" x14ac:dyDescent="0.55000000000000004">
      <c r="A603">
        <v>598</v>
      </c>
      <c r="C603">
        <f t="shared" si="33"/>
        <v>-4.051912462669463E-2</v>
      </c>
      <c r="D603">
        <f t="shared" si="34"/>
        <v>-3.8839095746464973E-4</v>
      </c>
      <c r="E603" s="2">
        <f t="shared" si="35"/>
        <v>8.4464280529041608E-3</v>
      </c>
      <c r="K603">
        <v>598</v>
      </c>
      <c r="L603" s="14">
        <v>-2.54503508301122E-4</v>
      </c>
      <c r="M603" s="14">
        <v>5.1385326043031698E-2</v>
      </c>
    </row>
    <row r="604" spans="1:13" x14ac:dyDescent="0.55000000000000004">
      <c r="A604">
        <v>599</v>
      </c>
      <c r="C604">
        <f t="shared" si="33"/>
        <v>-0.17953558753963642</v>
      </c>
      <c r="D604">
        <f t="shared" si="34"/>
        <v>-5.2486966213587398E-4</v>
      </c>
      <c r="E604" s="2">
        <f t="shared" si="35"/>
        <v>6.616451082348894E-3</v>
      </c>
      <c r="K604">
        <v>599</v>
      </c>
      <c r="L604" s="14">
        <v>-4.5597178157419702E-4</v>
      </c>
      <c r="M604" s="14">
        <v>-9.81940170953126E-2</v>
      </c>
    </row>
    <row r="605" spans="1:13" x14ac:dyDescent="0.55000000000000004">
      <c r="A605">
        <v>600</v>
      </c>
      <c r="C605">
        <f t="shared" si="33"/>
        <v>-0.27349240229063804</v>
      </c>
      <c r="D605">
        <f t="shared" si="34"/>
        <v>-5.296171449869283E-4</v>
      </c>
      <c r="E605" s="2">
        <f t="shared" si="35"/>
        <v>2.5313318370144425E-3</v>
      </c>
      <c r="K605">
        <v>600</v>
      </c>
      <c r="L605" s="14">
        <v>-5.43239093508439E-4</v>
      </c>
      <c r="M605" s="14">
        <v>-0.22318005950067801</v>
      </c>
    </row>
    <row r="606" spans="1:13" x14ac:dyDescent="0.55000000000000004">
      <c r="A606">
        <v>601</v>
      </c>
      <c r="C606">
        <f t="shared" si="33"/>
        <v>-0.29880838882963362</v>
      </c>
      <c r="D606">
        <f t="shared" si="34"/>
        <v>-4.0144188789119269E-4</v>
      </c>
      <c r="E606" s="2">
        <f t="shared" si="35"/>
        <v>4.2760055509252797E-5</v>
      </c>
      <c r="K606">
        <v>601</v>
      </c>
      <c r="L606" s="14">
        <v>-4.9444880446281904E-4</v>
      </c>
      <c r="M606" s="14">
        <v>-0.29226927149552401</v>
      </c>
    </row>
    <row r="607" spans="1:13" x14ac:dyDescent="0.55000000000000004">
      <c r="A607">
        <v>602</v>
      </c>
      <c r="C607">
        <f t="shared" si="33"/>
        <v>-0.24912976815412549</v>
      </c>
      <c r="D607">
        <f t="shared" si="34"/>
        <v>-1.7251317865896667E-4</v>
      </c>
      <c r="E607" s="2">
        <f t="shared" si="35"/>
        <v>1.523189715836729E-3</v>
      </c>
      <c r="K607">
        <v>602</v>
      </c>
      <c r="L607" s="14">
        <v>-3.21820745001791E-4</v>
      </c>
      <c r="M607" s="14">
        <v>-0.28815783133738798</v>
      </c>
    </row>
    <row r="608" spans="1:13" x14ac:dyDescent="0.55000000000000004">
      <c r="A608">
        <v>603</v>
      </c>
      <c r="C608">
        <f t="shared" si="33"/>
        <v>-0.13692482691147045</v>
      </c>
      <c r="D608">
        <f t="shared" si="34"/>
        <v>9.971270212658159E-5</v>
      </c>
      <c r="E608" s="2">
        <f t="shared" si="35"/>
        <v>5.617599606827694E-3</v>
      </c>
      <c r="K608">
        <v>603</v>
      </c>
      <c r="L608" s="14">
        <v>-6.8590683524103995E-5</v>
      </c>
      <c r="M608" s="14">
        <v>-0.211875474719396</v>
      </c>
    </row>
    <row r="609" spans="1:13" x14ac:dyDescent="0.55000000000000004">
      <c r="A609">
        <v>604</v>
      </c>
      <c r="C609">
        <f t="shared" si="33"/>
        <v>9.6453597392495306E-3</v>
      </c>
      <c r="D609">
        <f t="shared" si="34"/>
        <v>3.4691279645561842E-4</v>
      </c>
      <c r="E609" s="2">
        <f t="shared" si="35"/>
        <v>8.4958528623426399E-3</v>
      </c>
      <c r="K609">
        <v>604</v>
      </c>
      <c r="L609" s="14">
        <v>2.01818340147904E-4</v>
      </c>
      <c r="M609" s="14">
        <v>-8.2527591077910703E-2</v>
      </c>
    </row>
    <row r="610" spans="1:13" x14ac:dyDescent="0.55000000000000004">
      <c r="A610">
        <v>605</v>
      </c>
      <c r="C610">
        <f t="shared" si="33"/>
        <v>0.15379476440372947</v>
      </c>
      <c r="D610">
        <f t="shared" si="34"/>
        <v>5.0704509121695014E-4</v>
      </c>
      <c r="E610" s="2">
        <f t="shared" si="35"/>
        <v>7.4485400258648216E-3</v>
      </c>
      <c r="K610">
        <v>605</v>
      </c>
      <c r="L610" s="14">
        <v>4.2168070853978198E-4</v>
      </c>
      <c r="M610" s="14">
        <v>6.7489839713044397E-2</v>
      </c>
    </row>
    <row r="611" spans="1:13" x14ac:dyDescent="0.55000000000000004">
      <c r="A611">
        <v>606</v>
      </c>
      <c r="C611">
        <f t="shared" si="33"/>
        <v>0.25934492493942779</v>
      </c>
      <c r="D611">
        <f t="shared" si="34"/>
        <v>5.3991975574630411E-4</v>
      </c>
      <c r="E611" s="2">
        <f t="shared" si="35"/>
        <v>3.4504937402522603E-3</v>
      </c>
      <c r="K611">
        <v>606</v>
      </c>
      <c r="L611" s="14">
        <v>5.3593052756067104E-4</v>
      </c>
      <c r="M611" s="14">
        <v>0.20060402147129699</v>
      </c>
    </row>
    <row r="612" spans="1:13" x14ac:dyDescent="0.55000000000000004">
      <c r="A612">
        <v>607</v>
      </c>
      <c r="C612">
        <f t="shared" si="33"/>
        <v>0.29980497587329857</v>
      </c>
      <c r="D612">
        <f t="shared" si="34"/>
        <v>4.3728594218993332E-4</v>
      </c>
      <c r="E612" s="2">
        <f t="shared" si="35"/>
        <v>2.6664585162525039E-4</v>
      </c>
      <c r="K612">
        <v>607</v>
      </c>
      <c r="L612" s="14">
        <v>5.1595322128236698E-4</v>
      </c>
      <c r="M612" s="14">
        <v>0.28347568159506198</v>
      </c>
    </row>
    <row r="613" spans="1:13" x14ac:dyDescent="0.55000000000000004">
      <c r="A613">
        <v>608</v>
      </c>
      <c r="C613">
        <f t="shared" si="33"/>
        <v>0.26502029725111137</v>
      </c>
      <c r="D613">
        <f t="shared" si="34"/>
        <v>2.2490257440143581E-4</v>
      </c>
      <c r="E613" s="2">
        <f t="shared" si="35"/>
        <v>9.1983619780445515E-4</v>
      </c>
      <c r="K613">
        <v>608</v>
      </c>
      <c r="L613" s="14">
        <v>3.6675222999248299E-4</v>
      </c>
      <c r="M613" s="14">
        <v>0.295349098707886</v>
      </c>
    </row>
    <row r="614" spans="1:13" x14ac:dyDescent="0.55000000000000004">
      <c r="A614">
        <v>609</v>
      </c>
      <c r="C614">
        <f t="shared" si="33"/>
        <v>0.16372111020400176</v>
      </c>
      <c r="D614">
        <f t="shared" si="34"/>
        <v>-4.3926598991589916E-5</v>
      </c>
      <c r="E614" s="2">
        <f t="shared" si="35"/>
        <v>4.8343363007894895E-3</v>
      </c>
      <c r="K614">
        <v>609</v>
      </c>
      <c r="L614" s="14">
        <v>1.2569586753532301E-4</v>
      </c>
      <c r="M614" s="14">
        <v>0.23325050183653001</v>
      </c>
    </row>
    <row r="615" spans="1:13" x14ac:dyDescent="0.55000000000000004">
      <c r="A615">
        <v>610</v>
      </c>
      <c r="C615">
        <f t="shared" si="33"/>
        <v>2.1331375463436882E-2</v>
      </c>
      <c r="D615">
        <f t="shared" si="34"/>
        <v>-3.0173112193663349E-4</v>
      </c>
      <c r="E615" s="2">
        <f t="shared" si="35"/>
        <v>8.3542331668017607E-3</v>
      </c>
      <c r="K615">
        <v>610</v>
      </c>
      <c r="L615" s="14">
        <v>-1.46841804706609E-4</v>
      </c>
      <c r="M615" s="14">
        <v>0.11273286979915199</v>
      </c>
    </row>
    <row r="616" spans="1:13" x14ac:dyDescent="0.55000000000000004">
      <c r="A616">
        <v>611</v>
      </c>
      <c r="C616">
        <f t="shared" si="33"/>
        <v>-0.12641208488892236</v>
      </c>
      <c r="D616">
        <f t="shared" si="34"/>
        <v>-4.8380749326402928E-4</v>
      </c>
      <c r="E616" s="2">
        <f t="shared" si="35"/>
        <v>8.170835886290851E-3</v>
      </c>
      <c r="K616">
        <v>611</v>
      </c>
      <c r="L616" s="14">
        <v>-3.8260203601935E-4</v>
      </c>
      <c r="M616" s="14">
        <v>-3.6019408823375697E-2</v>
      </c>
    </row>
    <row r="617" spans="1:13" x14ac:dyDescent="0.55000000000000004">
      <c r="A617">
        <v>612</v>
      </c>
      <c r="C617">
        <f t="shared" si="33"/>
        <v>-0.24242877648955657</v>
      </c>
      <c r="D617">
        <f t="shared" si="34"/>
        <v>-5.4445838163583735E-4</v>
      </c>
      <c r="E617" s="2">
        <f t="shared" si="35"/>
        <v>4.4460054834915804E-3</v>
      </c>
      <c r="K617">
        <v>612</v>
      </c>
      <c r="L617" s="14">
        <v>-5.2253721392032796E-4</v>
      </c>
      <c r="M617" s="14">
        <v>-0.17575040305789899</v>
      </c>
    </row>
    <row r="618" spans="1:13" x14ac:dyDescent="0.55000000000000004">
      <c r="A618">
        <v>613</v>
      </c>
      <c r="C618">
        <f t="shared" si="33"/>
        <v>-0.29760095518511276</v>
      </c>
      <c r="D618">
        <f t="shared" si="34"/>
        <v>-4.6846169249059827E-4</v>
      </c>
      <c r="E618" s="2">
        <f t="shared" si="35"/>
        <v>6.8316036532000475E-4</v>
      </c>
      <c r="K618">
        <v>613</v>
      </c>
      <c r="L618" s="14">
        <v>-5.3159970500942302E-4</v>
      </c>
      <c r="M618" s="14">
        <v>-0.271463618570224</v>
      </c>
    </row>
    <row r="619" spans="1:13" x14ac:dyDescent="0.55000000000000004">
      <c r="A619">
        <v>614</v>
      </c>
      <c r="C619">
        <f t="shared" si="33"/>
        <v>-0.27808156706030474</v>
      </c>
      <c r="D619">
        <f t="shared" si="34"/>
        <v>-2.7489099292003153E-4</v>
      </c>
      <c r="E619" s="2">
        <f t="shared" si="35"/>
        <v>4.4544296236867498E-4</v>
      </c>
      <c r="K619">
        <v>614</v>
      </c>
      <c r="L619" s="14">
        <v>-4.0751975217375802E-4</v>
      </c>
      <c r="M619" s="14">
        <v>-0.299187086773609</v>
      </c>
    </row>
    <row r="620" spans="1:13" x14ac:dyDescent="0.55000000000000004">
      <c r="A620">
        <v>615</v>
      </c>
      <c r="C620">
        <f t="shared" si="33"/>
        <v>-0.18876956709841969</v>
      </c>
      <c r="D620">
        <f t="shared" si="34"/>
        <v>-1.2328448369907243E-5</v>
      </c>
      <c r="E620" s="2">
        <f t="shared" si="35"/>
        <v>3.9952166228274513E-3</v>
      </c>
      <c r="K620">
        <v>615</v>
      </c>
      <c r="L620" s="14">
        <v>-1.8137394933716999E-4</v>
      </c>
      <c r="M620" s="14">
        <v>-0.25197729307260303</v>
      </c>
    </row>
    <row r="621" spans="1:13" x14ac:dyDescent="0.55000000000000004">
      <c r="A621">
        <v>616</v>
      </c>
      <c r="C621">
        <f t="shared" si="33"/>
        <v>-5.2080384741829668E-2</v>
      </c>
      <c r="D621">
        <f t="shared" si="34"/>
        <v>2.5332827685839671E-4</v>
      </c>
      <c r="E621" s="2">
        <f t="shared" si="35"/>
        <v>8.0241891370911068E-3</v>
      </c>
      <c r="K621">
        <v>616</v>
      </c>
      <c r="L621" s="14">
        <v>9.0198084273206502E-5</v>
      </c>
      <c r="M621" s="14">
        <v>-0.14165822316792201</v>
      </c>
    </row>
    <row r="622" spans="1:13" x14ac:dyDescent="0.55000000000000004">
      <c r="A622">
        <v>617</v>
      </c>
      <c r="C622">
        <f t="shared" si="33"/>
        <v>9.7679876417201203E-2</v>
      </c>
      <c r="D622">
        <f t="shared" si="34"/>
        <v>4.5540494433181627E-4</v>
      </c>
      <c r="E622" s="2">
        <f t="shared" si="35"/>
        <v>8.7497033330243279E-3</v>
      </c>
      <c r="K622">
        <v>617</v>
      </c>
      <c r="L622" s="14">
        <v>3.39179448129067E-4</v>
      </c>
      <c r="M622" s="14">
        <v>4.14002751298109E-3</v>
      </c>
    </row>
    <row r="623" spans="1:13" x14ac:dyDescent="0.55000000000000004">
      <c r="A623">
        <v>618</v>
      </c>
      <c r="C623">
        <f t="shared" si="33"/>
        <v>0.22292454752438598</v>
      </c>
      <c r="D623">
        <f t="shared" si="34"/>
        <v>5.4318456995377791E-4</v>
      </c>
      <c r="E623" s="2">
        <f t="shared" si="35"/>
        <v>5.4794289424038882E-3</v>
      </c>
      <c r="K623">
        <v>618</v>
      </c>
      <c r="L623" s="14">
        <v>5.0321121508446504E-4</v>
      </c>
      <c r="M623" s="14">
        <v>0.14890138262039199</v>
      </c>
    </row>
    <row r="624" spans="1:13" x14ac:dyDescent="0.55000000000000004">
      <c r="A624">
        <v>619</v>
      </c>
      <c r="C624">
        <f t="shared" si="33"/>
        <v>0.2922198560799143</v>
      </c>
      <c r="D624">
        <f t="shared" si="34"/>
        <v>4.9463631794079436E-4</v>
      </c>
      <c r="E624" s="2">
        <f t="shared" si="35"/>
        <v>1.2852507030990086E-3</v>
      </c>
      <c r="K624">
        <v>619</v>
      </c>
      <c r="L624" s="14">
        <v>5.4121061152621604E-4</v>
      </c>
      <c r="M624" s="14">
        <v>0.25636946273341099</v>
      </c>
    </row>
    <row r="625" spans="1:13" x14ac:dyDescent="0.55000000000000004">
      <c r="A625">
        <v>620</v>
      </c>
      <c r="C625">
        <f t="shared" si="33"/>
        <v>0.28817414026600147</v>
      </c>
      <c r="D625">
        <f t="shared" si="34"/>
        <v>3.2194477623230961E-4</v>
      </c>
      <c r="E625" s="2">
        <f t="shared" si="35"/>
        <v>1.3119595410221945E-4</v>
      </c>
      <c r="K625">
        <v>620</v>
      </c>
      <c r="L625" s="14">
        <v>4.4366045288434002E-4</v>
      </c>
      <c r="M625" s="14">
        <v>0.29962822050416199</v>
      </c>
    </row>
    <row r="626" spans="1:13" x14ac:dyDescent="0.55000000000000004">
      <c r="A626">
        <v>621</v>
      </c>
      <c r="C626">
        <f t="shared" si="33"/>
        <v>0.21180278947481271</v>
      </c>
      <c r="D626">
        <f t="shared" si="34"/>
        <v>6.8451881747323158E-5</v>
      </c>
      <c r="E626" s="2">
        <f t="shared" si="35"/>
        <v>3.1405311637983818E-3</v>
      </c>
      <c r="K626">
        <v>621</v>
      </c>
      <c r="L626" s="14">
        <v>2.3499278154794599E-4</v>
      </c>
      <c r="M626" s="14">
        <v>0.26784323169111202</v>
      </c>
    </row>
    <row r="627" spans="1:13" x14ac:dyDescent="0.55000000000000004">
      <c r="A627">
        <v>622</v>
      </c>
      <c r="C627">
        <f t="shared" si="33"/>
        <v>8.2273402974655102E-2</v>
      </c>
      <c r="D627">
        <f t="shared" si="34"/>
        <v>-2.0222099220447559E-4</v>
      </c>
      <c r="E627" s="2">
        <f t="shared" si="35"/>
        <v>7.51720922370083E-3</v>
      </c>
      <c r="K627">
        <v>622</v>
      </c>
      <c r="L627" s="14">
        <v>-3.2530289716512698E-5</v>
      </c>
      <c r="M627" s="14">
        <v>0.168975243922243</v>
      </c>
    </row>
    <row r="628" spans="1:13" x14ac:dyDescent="0.55000000000000004">
      <c r="A628">
        <v>623</v>
      </c>
      <c r="C628">
        <f t="shared" si="33"/>
        <v>-6.7904873486452036E-2</v>
      </c>
      <c r="D628">
        <f t="shared" si="34"/>
        <v>-4.2214065959411099E-4</v>
      </c>
      <c r="E628" s="2">
        <f t="shared" si="35"/>
        <v>9.1568117961662917E-3</v>
      </c>
      <c r="K628">
        <v>623</v>
      </c>
      <c r="L628" s="14">
        <v>-2.9190594811820397E-4</v>
      </c>
      <c r="M628" s="14">
        <v>2.7786358066738299E-2</v>
      </c>
    </row>
    <row r="629" spans="1:13" x14ac:dyDescent="0.55000000000000004">
      <c r="A629">
        <v>624</v>
      </c>
      <c r="C629">
        <f t="shared" si="33"/>
        <v>-0.20104045802354295</v>
      </c>
      <c r="D629">
        <f t="shared" si="34"/>
        <v>-5.3611191944537805E-4</v>
      </c>
      <c r="E629" s="2">
        <f t="shared" si="35"/>
        <v>6.5090469027461158E-3</v>
      </c>
      <c r="K629">
        <v>624</v>
      </c>
      <c r="L629" s="14">
        <v>-4.7817195096065701E-4</v>
      </c>
      <c r="M629" s="14">
        <v>-0.12036179354063201</v>
      </c>
    </row>
    <row r="630" spans="1:13" x14ac:dyDescent="0.55000000000000004">
      <c r="A630">
        <v>625</v>
      </c>
      <c r="C630">
        <f t="shared" si="33"/>
        <v>-0.28371912519397058</v>
      </c>
      <c r="D630">
        <f t="shared" si="34"/>
        <v>-5.1553038785975738E-4</v>
      </c>
      <c r="E630" s="2">
        <f t="shared" si="35"/>
        <v>2.0570341089006005E-3</v>
      </c>
      <c r="K630">
        <v>625</v>
      </c>
      <c r="L630" s="14">
        <v>-5.4467682232158703E-4</v>
      </c>
      <c r="M630" s="14">
        <v>-0.238364587285393</v>
      </c>
    </row>
    <row r="631" spans="1:13" x14ac:dyDescent="0.55000000000000004">
      <c r="A631">
        <v>626</v>
      </c>
      <c r="C631">
        <f t="shared" si="33"/>
        <v>-0.29519027226591399</v>
      </c>
      <c r="D631">
        <f t="shared" si="34"/>
        <v>-3.6556159544099326E-4</v>
      </c>
      <c r="E631" s="2">
        <f t="shared" si="35"/>
        <v>2.1821764823223169E-6</v>
      </c>
      <c r="K631">
        <v>626</v>
      </c>
      <c r="L631" s="14">
        <v>-4.7476400460237899E-4</v>
      </c>
      <c r="M631" s="14">
        <v>-0.29666749143798099</v>
      </c>
    </row>
    <row r="632" spans="1:13" x14ac:dyDescent="0.55000000000000004">
      <c r="A632">
        <v>627</v>
      </c>
      <c r="C632">
        <f t="shared" si="33"/>
        <v>-0.23257488311697136</v>
      </c>
      <c r="D632">
        <f t="shared" si="34"/>
        <v>-1.2384454799407437E-4</v>
      </c>
      <c r="E632" s="2">
        <f t="shared" si="35"/>
        <v>2.3129653944149462E-3</v>
      </c>
      <c r="K632">
        <v>627</v>
      </c>
      <c r="L632" s="14">
        <v>-2.8594359670844398E-4</v>
      </c>
      <c r="M632" s="14">
        <v>-0.28066818196842203</v>
      </c>
    </row>
    <row r="633" spans="1:13" x14ac:dyDescent="0.55000000000000004">
      <c r="A633">
        <v>628</v>
      </c>
      <c r="C633">
        <f t="shared" si="33"/>
        <v>-0.11158810059589935</v>
      </c>
      <c r="D633">
        <f t="shared" si="34"/>
        <v>1.489548705627139E-4</v>
      </c>
      <c r="E633" s="2">
        <f t="shared" si="35"/>
        <v>6.8534695730312623E-3</v>
      </c>
      <c r="K633">
        <v>628</v>
      </c>
      <c r="L633" s="14">
        <v>-2.55068411535875E-5</v>
      </c>
      <c r="M633" s="14">
        <v>-0.194373785185877</v>
      </c>
    </row>
    <row r="634" spans="1:13" x14ac:dyDescent="0.55000000000000004">
      <c r="A634">
        <v>629</v>
      </c>
      <c r="C634">
        <f t="shared" si="33"/>
        <v>3.7404943083912699E-2</v>
      </c>
      <c r="D634">
        <f t="shared" si="34"/>
        <v>3.8436975632820755E-4</v>
      </c>
      <c r="E634" s="2">
        <f t="shared" si="35"/>
        <v>9.3706680893412848E-3</v>
      </c>
      <c r="K634">
        <v>629</v>
      </c>
      <c r="L634" s="14">
        <v>2.4131826100113999E-4</v>
      </c>
      <c r="M634" s="14">
        <v>-5.9397268096107798E-2</v>
      </c>
    </row>
    <row r="635" spans="1:13" x14ac:dyDescent="0.55000000000000004">
      <c r="A635">
        <v>630</v>
      </c>
      <c r="C635">
        <f t="shared" si="33"/>
        <v>0.17701013448362421</v>
      </c>
      <c r="D635">
        <f t="shared" si="34"/>
        <v>5.2331593512810104E-4</v>
      </c>
      <c r="E635" s="2">
        <f t="shared" si="35"/>
        <v>7.4916764884147774E-3</v>
      </c>
      <c r="K635">
        <v>630</v>
      </c>
      <c r="L635" s="14">
        <v>4.4770370765832498E-4</v>
      </c>
      <c r="M635" s="14">
        <v>9.04556632622322E-2</v>
      </c>
    </row>
    <row r="636" spans="1:13" x14ac:dyDescent="0.55000000000000004">
      <c r="A636">
        <v>631</v>
      </c>
      <c r="C636">
        <f t="shared" si="33"/>
        <v>0.27218951320573875</v>
      </c>
      <c r="D636">
        <f t="shared" si="34"/>
        <v>5.3092084483656967E-4</v>
      </c>
      <c r="E636" s="2">
        <f t="shared" si="35"/>
        <v>2.9741862681503602E-3</v>
      </c>
      <c r="K636">
        <v>631</v>
      </c>
      <c r="L636" s="14">
        <v>5.4195898338031505E-4</v>
      </c>
      <c r="M636" s="14">
        <v>0.21765341261035001</v>
      </c>
    </row>
    <row r="637" spans="1:13" x14ac:dyDescent="0.55000000000000004">
      <c r="A637">
        <v>632</v>
      </c>
      <c r="C637">
        <f t="shared" si="33"/>
        <v>0.29905506141362914</v>
      </c>
      <c r="D637">
        <f t="shared" si="34"/>
        <v>4.0527581341560546E-4</v>
      </c>
      <c r="E637" s="2">
        <f t="shared" si="35"/>
        <v>7.5978189287556519E-5</v>
      </c>
      <c r="K637">
        <v>632</v>
      </c>
      <c r="L637" s="14">
        <v>5.0047726964525896E-4</v>
      </c>
      <c r="M637" s="14">
        <v>0.29033851454645998</v>
      </c>
    </row>
    <row r="638" spans="1:13" x14ac:dyDescent="0.55000000000000004">
      <c r="A638">
        <v>633</v>
      </c>
      <c r="C638">
        <f t="shared" si="33"/>
        <v>0.25086409278791644</v>
      </c>
      <c r="D638">
        <f t="shared" si="34"/>
        <v>1.7791509536485206E-4</v>
      </c>
      <c r="E638" s="2">
        <f t="shared" si="35"/>
        <v>1.5557061991414789E-3</v>
      </c>
      <c r="K638">
        <v>633</v>
      </c>
      <c r="L638" s="14">
        <v>3.3364791899196902E-4</v>
      </c>
      <c r="M638" s="14">
        <v>0.29030653438502702</v>
      </c>
    </row>
    <row r="639" spans="1:13" x14ac:dyDescent="0.55000000000000004">
      <c r="A639">
        <v>634</v>
      </c>
      <c r="C639">
        <f t="shared" si="33"/>
        <v>0.13971152466837841</v>
      </c>
      <c r="D639">
        <f t="shared" si="34"/>
        <v>-9.4098561469839541E-5</v>
      </c>
      <c r="E639" s="2">
        <f t="shared" si="35"/>
        <v>6.0612386341811391E-3</v>
      </c>
      <c r="K639">
        <v>634</v>
      </c>
      <c r="L639" s="14">
        <v>8.3254377225719099E-5</v>
      </c>
      <c r="M639" s="14">
        <v>0.21756548175587101</v>
      </c>
    </row>
    <row r="640" spans="1:13" x14ac:dyDescent="0.55000000000000004">
      <c r="A640">
        <v>635</v>
      </c>
      <c r="C640">
        <f t="shared" si="33"/>
        <v>-6.5056912571235291E-3</v>
      </c>
      <c r="D640">
        <f t="shared" si="34"/>
        <v>-3.4249546281568319E-4</v>
      </c>
      <c r="E640" s="2">
        <f t="shared" si="35"/>
        <v>9.3778879467631866E-3</v>
      </c>
      <c r="K640">
        <v>635</v>
      </c>
      <c r="L640" s="14">
        <v>-1.8799073978937301E-4</v>
      </c>
      <c r="M640" s="14">
        <v>9.03338045426956E-2</v>
      </c>
    </row>
    <row r="641" spans="1:13" x14ac:dyDescent="0.55000000000000004">
      <c r="A641">
        <v>636</v>
      </c>
      <c r="C641">
        <f t="shared" si="33"/>
        <v>-0.15109011580619597</v>
      </c>
      <c r="D641">
        <f t="shared" si="34"/>
        <v>-5.049332222272474E-4</v>
      </c>
      <c r="E641" s="2">
        <f t="shared" si="35"/>
        <v>8.3846219630351031E-3</v>
      </c>
      <c r="K641">
        <v>636</v>
      </c>
      <c r="L641" s="14">
        <v>-4.1215240981433302E-4</v>
      </c>
      <c r="M641" s="14">
        <v>-5.9522534408437598E-2</v>
      </c>
    </row>
    <row r="642" spans="1:13" x14ac:dyDescent="0.55000000000000004">
      <c r="A642">
        <v>637</v>
      </c>
      <c r="C642">
        <f t="shared" si="33"/>
        <v>-0.25775410601540344</v>
      </c>
      <c r="D642">
        <f t="shared" si="34"/>
        <v>-5.4064338600889915E-4</v>
      </c>
      <c r="E642" s="2">
        <f t="shared" si="35"/>
        <v>4.0047407025152254E-3</v>
      </c>
      <c r="K642">
        <v>637</v>
      </c>
      <c r="L642" s="14">
        <v>-5.3308795199336805E-4</v>
      </c>
      <c r="M642" s="14">
        <v>-0.19447108536598101</v>
      </c>
    </row>
    <row r="643" spans="1:13" x14ac:dyDescent="0.55000000000000004">
      <c r="A643">
        <v>638</v>
      </c>
      <c r="C643">
        <f t="shared" si="33"/>
        <v>-0.29972724864066597</v>
      </c>
      <c r="D643">
        <f t="shared" si="34"/>
        <v>-4.4066345576194185E-4</v>
      </c>
      <c r="E643" s="2">
        <f t="shared" si="35"/>
        <v>3.6153607707504267E-4</v>
      </c>
      <c r="K643">
        <v>638</v>
      </c>
      <c r="L643" s="14">
        <v>-5.2050830955809903E-4</v>
      </c>
      <c r="M643" s="14">
        <v>-0.280713146582587</v>
      </c>
    </row>
    <row r="644" spans="1:13" x14ac:dyDescent="0.55000000000000004">
      <c r="A644">
        <v>639</v>
      </c>
      <c r="C644">
        <f t="shared" si="33"/>
        <v>-0.26647516960691292</v>
      </c>
      <c r="D644">
        <f t="shared" si="34"/>
        <v>-2.300862865681156E-4</v>
      </c>
      <c r="E644" s="2">
        <f t="shared" si="35"/>
        <v>9.1045152070678417E-4</v>
      </c>
      <c r="K644">
        <v>639</v>
      </c>
      <c r="L644" s="14">
        <v>-3.7756413199487699E-4</v>
      </c>
      <c r="M644" s="14">
        <v>-0.29664885881964898</v>
      </c>
    </row>
    <row r="645" spans="1:13" x14ac:dyDescent="0.55000000000000004">
      <c r="A645">
        <v>640</v>
      </c>
      <c r="C645">
        <f t="shared" si="33"/>
        <v>-0.1663434398534315</v>
      </c>
      <c r="D645">
        <f t="shared" si="34"/>
        <v>3.8237690719293793E-5</v>
      </c>
      <c r="E645" s="2">
        <f t="shared" si="35"/>
        <v>5.1758793127197646E-3</v>
      </c>
      <c r="K645">
        <v>640</v>
      </c>
      <c r="L645" s="14">
        <v>-1.4005667533570801E-4</v>
      </c>
      <c r="M645" s="14">
        <v>-0.23828702408941299</v>
      </c>
    </row>
    <row r="646" spans="1:13" x14ac:dyDescent="0.55000000000000004">
      <c r="A646">
        <v>641</v>
      </c>
      <c r="C646">
        <f t="shared" ref="C646:C709" si="36">$D$1*COS($B$2*(A646-$L$2)+$B$1)</f>
        <v>-2.4463012938418738E-2</v>
      </c>
      <c r="D646">
        <f t="shared" ref="D646:D709" si="37">$D$2*COS($B$2*(A646-$L$3)+$B$3)</f>
        <v>2.9696481362324683E-4</v>
      </c>
      <c r="E646" s="2">
        <f t="shared" ref="E646:E709" si="38">(M646-C646)^2</f>
        <v>9.1741365475488095E-3</v>
      </c>
      <c r="K646">
        <v>641</v>
      </c>
      <c r="L646" s="14">
        <v>1.3252884450982199E-4</v>
      </c>
      <c r="M646" s="14">
        <v>-0.12024472595060499</v>
      </c>
    </row>
    <row r="647" spans="1:13" x14ac:dyDescent="0.55000000000000004">
      <c r="A647">
        <v>642</v>
      </c>
      <c r="C647">
        <f t="shared" si="36"/>
        <v>0.12355711458444583</v>
      </c>
      <c r="D647">
        <f t="shared" si="37"/>
        <v>4.8116002782966989E-4</v>
      </c>
      <c r="E647" s="2">
        <f t="shared" si="38"/>
        <v>9.1476800176564024E-3</v>
      </c>
      <c r="K647">
        <v>642</v>
      </c>
      <c r="L647" s="14">
        <v>3.7192169309860601E-4</v>
      </c>
      <c r="M647" s="14">
        <v>2.7913609746655601E-2</v>
      </c>
    </row>
    <row r="648" spans="1:13" x14ac:dyDescent="0.55000000000000004">
      <c r="A648">
        <v>643</v>
      </c>
      <c r="C648">
        <f t="shared" si="36"/>
        <v>0.24056701072443701</v>
      </c>
      <c r="D648">
        <f t="shared" si="37"/>
        <v>5.4459421710078204E-4</v>
      </c>
      <c r="E648" s="2">
        <f t="shared" si="38"/>
        <v>5.1102770771045266E-3</v>
      </c>
      <c r="K648">
        <v>643</v>
      </c>
      <c r="L648" s="14">
        <v>5.1816444641616401E-4</v>
      </c>
      <c r="M648" s="14">
        <v>0.16908080871940301</v>
      </c>
    </row>
    <row r="649" spans="1:13" x14ac:dyDescent="0.55000000000000004">
      <c r="A649">
        <v>644</v>
      </c>
      <c r="C649">
        <f t="shared" si="36"/>
        <v>0.29719965792323316</v>
      </c>
      <c r="D649">
        <f t="shared" si="37"/>
        <v>4.7134673701609858E-4</v>
      </c>
      <c r="E649" s="2">
        <f t="shared" si="38"/>
        <v>8.5843067884092919E-4</v>
      </c>
      <c r="K649">
        <v>644</v>
      </c>
      <c r="L649" s="14">
        <v>5.3462969966993701E-4</v>
      </c>
      <c r="M649" s="14">
        <v>0.26790067024719</v>
      </c>
    </row>
    <row r="650" spans="1:13" x14ac:dyDescent="0.55000000000000004">
      <c r="A650">
        <v>645</v>
      </c>
      <c r="C650">
        <f t="shared" si="36"/>
        <v>0.27924145545582274</v>
      </c>
      <c r="D650">
        <f t="shared" si="37"/>
        <v>2.7980116114253566E-4</v>
      </c>
      <c r="E650" s="2">
        <f t="shared" si="38"/>
        <v>4.1541334924262169E-4</v>
      </c>
      <c r="K650">
        <v>645</v>
      </c>
      <c r="L650" s="14">
        <v>4.17193628039503E-4</v>
      </c>
      <c r="M650" s="14">
        <v>0.29962314697646503</v>
      </c>
    </row>
    <row r="651" spans="1:13" x14ac:dyDescent="0.55000000000000004">
      <c r="A651">
        <v>646</v>
      </c>
      <c r="C651">
        <f t="shared" si="36"/>
        <v>0.1911995336123942</v>
      </c>
      <c r="D651">
        <f t="shared" si="37"/>
        <v>1.8031391562965954E-5</v>
      </c>
      <c r="E651" s="2">
        <f t="shared" si="38"/>
        <v>4.2384805826875659E-3</v>
      </c>
      <c r="K651">
        <v>646</v>
      </c>
      <c r="L651" s="14">
        <v>1.95268824185201E-4</v>
      </c>
      <c r="M651" s="14">
        <v>0.256303147818424</v>
      </c>
    </row>
    <row r="652" spans="1:13" x14ac:dyDescent="0.55000000000000004">
      <c r="A652">
        <v>647</v>
      </c>
      <c r="C652">
        <f t="shared" si="36"/>
        <v>5.517055899925756E-2</v>
      </c>
      <c r="D652">
        <f t="shared" si="37"/>
        <v>-2.4826387722685786E-4</v>
      </c>
      <c r="E652" s="2">
        <f t="shared" si="38"/>
        <v>8.7646812385593874E-3</v>
      </c>
      <c r="K652">
        <v>647</v>
      </c>
      <c r="L652" s="14">
        <v>-7.5562268046125002E-5</v>
      </c>
      <c r="M652" s="14">
        <v>0.148790435299963</v>
      </c>
    </row>
    <row r="653" spans="1:13" x14ac:dyDescent="0.55000000000000004">
      <c r="A653">
        <v>648</v>
      </c>
      <c r="C653">
        <f t="shared" si="36"/>
        <v>-9.4705063019691588E-2</v>
      </c>
      <c r="D653">
        <f t="shared" si="37"/>
        <v>-4.5225014582099722E-4</v>
      </c>
      <c r="E653" s="2">
        <f t="shared" si="38"/>
        <v>9.7451049740694615E-3</v>
      </c>
      <c r="K653">
        <v>648</v>
      </c>
      <c r="L653" s="14">
        <v>-3.2746832149101998E-4</v>
      </c>
      <c r="M653" s="14">
        <v>4.0122352317772903E-3</v>
      </c>
    </row>
    <row r="654" spans="1:13" x14ac:dyDescent="0.55000000000000004">
      <c r="A654">
        <v>649</v>
      </c>
      <c r="C654">
        <f t="shared" si="36"/>
        <v>-0.22081171044501996</v>
      </c>
      <c r="D654">
        <f t="shared" si="37"/>
        <v>-5.4273116049153181E-4</v>
      </c>
      <c r="E654" s="2">
        <f t="shared" si="38"/>
        <v>6.247456981190452E-3</v>
      </c>
      <c r="K654">
        <v>649</v>
      </c>
      <c r="L654" s="14">
        <v>-4.97357902352506E-4</v>
      </c>
      <c r="M654" s="14">
        <v>-0.14177085404030701</v>
      </c>
    </row>
    <row r="655" spans="1:13" x14ac:dyDescent="0.55000000000000004">
      <c r="A655">
        <v>650</v>
      </c>
      <c r="C655">
        <f t="shared" si="36"/>
        <v>-0.29149927289085698</v>
      </c>
      <c r="D655">
        <f t="shared" si="37"/>
        <v>-4.9699809374509959E-4</v>
      </c>
      <c r="E655" s="2">
        <f t="shared" si="38"/>
        <v>1.5565170724255487E-3</v>
      </c>
      <c r="K655">
        <v>650</v>
      </c>
      <c r="L655" s="14">
        <v>-5.4268111118537996E-4</v>
      </c>
      <c r="M655" s="14">
        <v>-0.252046553435469</v>
      </c>
    </row>
    <row r="656" spans="1:13" x14ac:dyDescent="0.55000000000000004">
      <c r="A656">
        <v>651</v>
      </c>
      <c r="C656">
        <f t="shared" si="36"/>
        <v>-0.28902666215883133</v>
      </c>
      <c r="D656">
        <f t="shared" si="37"/>
        <v>-3.2652898135853391E-4</v>
      </c>
      <c r="E656" s="2">
        <f t="shared" si="38"/>
        <v>1.0340790572256934E-4</v>
      </c>
      <c r="K656">
        <v>651</v>
      </c>
      <c r="L656" s="14">
        <v>-4.5208646917267199E-4</v>
      </c>
      <c r="M656" s="14">
        <v>-0.29919562993941601</v>
      </c>
    </row>
    <row r="657" spans="1:13" x14ac:dyDescent="0.55000000000000004">
      <c r="A657">
        <v>652</v>
      </c>
      <c r="C657">
        <f t="shared" si="36"/>
        <v>-0.21401445142416942</v>
      </c>
      <c r="D657">
        <f t="shared" si="37"/>
        <v>-7.4107977336174285E-5</v>
      </c>
      <c r="E657" s="2">
        <f t="shared" si="38"/>
        <v>3.294169199783942E-3</v>
      </c>
      <c r="K657">
        <v>652</v>
      </c>
      <c r="L657" s="14">
        <v>-2.4826396641482298E-4</v>
      </c>
      <c r="M657" s="14">
        <v>-0.27140930485009901</v>
      </c>
    </row>
    <row r="658" spans="1:13" x14ac:dyDescent="0.55000000000000004">
      <c r="A658">
        <v>653</v>
      </c>
      <c r="C658">
        <f t="shared" si="36"/>
        <v>-8.5289124449388243E-2</v>
      </c>
      <c r="D658">
        <f t="shared" si="37"/>
        <v>1.9691256692475187E-4</v>
      </c>
      <c r="E658" s="2">
        <f t="shared" si="38"/>
        <v>8.1645159752172444E-3</v>
      </c>
      <c r="K658">
        <v>653</v>
      </c>
      <c r="L658" s="14">
        <v>1.77377868494537E-5</v>
      </c>
      <c r="M658" s="14">
        <v>-0.17564683565998301</v>
      </c>
    </row>
    <row r="659" spans="1:13" x14ac:dyDescent="0.55000000000000004">
      <c r="A659">
        <v>654</v>
      </c>
      <c r="C659">
        <f t="shared" si="36"/>
        <v>6.4841975009861802E-2</v>
      </c>
      <c r="D659">
        <f t="shared" si="37"/>
        <v>4.1851220747567142E-4</v>
      </c>
      <c r="E659" s="2">
        <f t="shared" si="38"/>
        <v>1.0147439863939841E-2</v>
      </c>
      <c r="K659">
        <v>654</v>
      </c>
      <c r="L659" s="14">
        <v>2.7929700136004399E-4</v>
      </c>
      <c r="M659" s="14">
        <v>-3.5892526844963697E-2</v>
      </c>
    </row>
    <row r="660" spans="1:13" x14ac:dyDescent="0.55000000000000004">
      <c r="A660">
        <v>655</v>
      </c>
      <c r="C660">
        <f t="shared" si="36"/>
        <v>0.19869910550240086</v>
      </c>
      <c r="D660">
        <f t="shared" si="37"/>
        <v>5.3507410548879182E-4</v>
      </c>
      <c r="E660" s="2">
        <f t="shared" si="38"/>
        <v>7.369847773454211E-3</v>
      </c>
      <c r="K660">
        <v>655</v>
      </c>
      <c r="L660" s="14">
        <v>4.70904549247204E-4</v>
      </c>
      <c r="M660" s="14">
        <v>0.112851287979448</v>
      </c>
    </row>
    <row r="661" spans="1:13" x14ac:dyDescent="0.55000000000000004">
      <c r="A661">
        <v>656</v>
      </c>
      <c r="C661">
        <f t="shared" si="36"/>
        <v>0.28268694875892719</v>
      </c>
      <c r="D661">
        <f t="shared" si="37"/>
        <v>5.173436814925851E-4</v>
      </c>
      <c r="E661" s="2">
        <f t="shared" si="38"/>
        <v>2.4360296522041394E-3</v>
      </c>
      <c r="K661">
        <v>656</v>
      </c>
      <c r="L661" s="14">
        <v>5.44571131495662E-4</v>
      </c>
      <c r="M661" s="14">
        <v>0.233330797650842</v>
      </c>
    </row>
    <row r="662" spans="1:13" x14ac:dyDescent="0.55000000000000004">
      <c r="A662">
        <v>657</v>
      </c>
      <c r="C662">
        <f t="shared" si="36"/>
        <v>0.29572632644576669</v>
      </c>
      <c r="D662">
        <f t="shared" si="37"/>
        <v>3.6977089818232095E-4</v>
      </c>
      <c r="E662" s="2">
        <f t="shared" si="38"/>
        <v>1.2614208798321048E-7</v>
      </c>
      <c r="K662">
        <v>657</v>
      </c>
      <c r="L662" s="14">
        <v>4.8184649558699399E-4</v>
      </c>
      <c r="M662" s="14">
        <v>0.29537116157140098</v>
      </c>
    </row>
    <row r="663" spans="1:13" x14ac:dyDescent="0.55000000000000004">
      <c r="A663">
        <v>658</v>
      </c>
      <c r="C663">
        <f t="shared" si="36"/>
        <v>0.23454462961178527</v>
      </c>
      <c r="D663">
        <f t="shared" si="37"/>
        <v>1.2939341358153932E-4</v>
      </c>
      <c r="E663" s="2">
        <f t="shared" si="38"/>
        <v>2.3901691413353503E-3</v>
      </c>
      <c r="K663">
        <v>658</v>
      </c>
      <c r="L663" s="14">
        <v>2.98440415699917E-4</v>
      </c>
      <c r="M663" s="14">
        <v>0.283433985726745</v>
      </c>
    </row>
    <row r="664" spans="1:13" x14ac:dyDescent="0.55000000000000004">
      <c r="A664">
        <v>659</v>
      </c>
      <c r="C664">
        <f t="shared" si="36"/>
        <v>0.11449717455414321</v>
      </c>
      <c r="D664">
        <f t="shared" si="37"/>
        <v>-1.4345909043158946E-4</v>
      </c>
      <c r="E664" s="2">
        <f t="shared" si="38"/>
        <v>7.3980358126868222E-3</v>
      </c>
      <c r="K664">
        <v>659</v>
      </c>
      <c r="L664" s="14">
        <v>4.0288082310868297E-5</v>
      </c>
      <c r="M664" s="14">
        <v>0.20050900986002901</v>
      </c>
    </row>
    <row r="665" spans="1:13" x14ac:dyDescent="0.55000000000000004">
      <c r="A665">
        <v>660</v>
      </c>
      <c r="C665">
        <f t="shared" si="36"/>
        <v>-3.4286657907166701E-2</v>
      </c>
      <c r="D665">
        <f t="shared" si="37"/>
        <v>-3.8030638662398637E-4</v>
      </c>
      <c r="E665" s="2">
        <f t="shared" si="38"/>
        <v>1.0333122296050342E-2</v>
      </c>
      <c r="K665">
        <v>660</v>
      </c>
      <c r="L665" s="14">
        <v>-2.2795465122205601E-4</v>
      </c>
      <c r="M665" s="14">
        <v>6.7365308606277305E-2</v>
      </c>
    </row>
    <row r="666" spans="1:13" x14ac:dyDescent="0.55000000000000004">
      <c r="A666">
        <v>661</v>
      </c>
      <c r="C666">
        <f t="shared" si="36"/>
        <v>-0.17446526193927456</v>
      </c>
      <c r="D666">
        <f t="shared" si="37"/>
        <v>-5.217047959973569E-4</v>
      </c>
      <c r="E666" s="2">
        <f t="shared" si="38"/>
        <v>8.4299593072999987E-3</v>
      </c>
      <c r="K666">
        <v>661</v>
      </c>
      <c r="L666" s="14">
        <v>-4.3910472822842499E-4</v>
      </c>
      <c r="M666" s="14">
        <v>-8.2650452091952001E-2</v>
      </c>
    </row>
    <row r="667" spans="1:13" x14ac:dyDescent="0.55000000000000004">
      <c r="A667">
        <v>662</v>
      </c>
      <c r="C667">
        <f t="shared" si="36"/>
        <v>-0.27085676266114106</v>
      </c>
      <c r="D667">
        <f t="shared" si="37"/>
        <v>-5.3216629824124197E-4</v>
      </c>
      <c r="E667" s="2">
        <f t="shared" si="38"/>
        <v>3.4681343719040691E-3</v>
      </c>
      <c r="K667">
        <v>662</v>
      </c>
      <c r="L667" s="14">
        <v>-5.4027830204201395E-4</v>
      </c>
      <c r="M667" s="14">
        <v>-0.21196589433757099</v>
      </c>
    </row>
    <row r="668" spans="1:13" x14ac:dyDescent="0.55000000000000004">
      <c r="A668">
        <v>663</v>
      </c>
      <c r="C668">
        <f t="shared" si="36"/>
        <v>-0.29926892516311948</v>
      </c>
      <c r="D668">
        <f t="shared" si="37"/>
        <v>-4.0906527680338838E-4</v>
      </c>
      <c r="E668" s="2">
        <f t="shared" si="38"/>
        <v>1.2267249851373872E-4</v>
      </c>
      <c r="K668">
        <v>663</v>
      </c>
      <c r="L668" s="14">
        <v>-5.0613582346592403E-4</v>
      </c>
      <c r="M668" s="14">
        <v>-0.28819316340540102</v>
      </c>
    </row>
    <row r="669" spans="1:13" x14ac:dyDescent="0.55000000000000004">
      <c r="A669">
        <v>664</v>
      </c>
      <c r="C669">
        <f t="shared" si="36"/>
        <v>-0.25257089553823098</v>
      </c>
      <c r="D669">
        <f t="shared" si="37"/>
        <v>-1.832974933003954E-4</v>
      </c>
      <c r="E669" s="2">
        <f t="shared" si="38"/>
        <v>1.5736907581303608E-3</v>
      </c>
      <c r="K669">
        <v>664</v>
      </c>
      <c r="L669" s="14">
        <v>-3.4522848806409499E-4</v>
      </c>
      <c r="M669" s="14">
        <v>-0.29224066687775802</v>
      </c>
    </row>
    <row r="670" spans="1:13" x14ac:dyDescent="0.55000000000000004">
      <c r="A670">
        <v>665</v>
      </c>
      <c r="C670">
        <f t="shared" si="36"/>
        <v>-0.14248289490599855</v>
      </c>
      <c r="D670">
        <f t="shared" si="37"/>
        <v>8.847409741558117E-5</v>
      </c>
      <c r="E670" s="2">
        <f t="shared" si="38"/>
        <v>6.4982602831557164E-3</v>
      </c>
      <c r="K670">
        <v>665</v>
      </c>
      <c r="L670" s="14">
        <v>-9.7856536184557806E-5</v>
      </c>
      <c r="M670" s="14">
        <v>-0.223094682401102</v>
      </c>
    </row>
    <row r="671" spans="1:13" x14ac:dyDescent="0.55000000000000004">
      <c r="A671">
        <v>666</v>
      </c>
      <c r="C671">
        <f t="shared" si="36"/>
        <v>3.3653090464055451E-3</v>
      </c>
      <c r="D671">
        <f t="shared" si="37"/>
        <v>3.3804055456687474E-4</v>
      </c>
      <c r="E671" s="2">
        <f t="shared" si="38"/>
        <v>1.0289781411166267E-2</v>
      </c>
      <c r="K671">
        <v>666</v>
      </c>
      <c r="L671" s="14">
        <v>1.7402419224028101E-4</v>
      </c>
      <c r="M671" s="14">
        <v>-9.8073250738156995E-2</v>
      </c>
    </row>
    <row r="672" spans="1:13" x14ac:dyDescent="0.55000000000000004">
      <c r="A672">
        <v>667</v>
      </c>
      <c r="C672">
        <f t="shared" si="36"/>
        <v>0.1483688913630172</v>
      </c>
      <c r="D672">
        <f t="shared" si="37"/>
        <v>5.0276595785182397E-4</v>
      </c>
      <c r="E672" s="2">
        <f t="shared" si="38"/>
        <v>9.381405601088192E-3</v>
      </c>
      <c r="K672">
        <v>667</v>
      </c>
      <c r="L672" s="14">
        <v>4.0231948215082902E-4</v>
      </c>
      <c r="M672" s="14">
        <v>5.1511234974437402E-2</v>
      </c>
    </row>
    <row r="673" spans="1:13" x14ac:dyDescent="0.55000000000000004">
      <c r="A673">
        <v>668</v>
      </c>
      <c r="C673">
        <f t="shared" si="36"/>
        <v>0.25613500931613686</v>
      </c>
      <c r="D673">
        <f t="shared" si="37"/>
        <v>5.4130770318278293E-4</v>
      </c>
      <c r="E673" s="2">
        <f t="shared" si="38"/>
        <v>4.6159247181286689E-3</v>
      </c>
      <c r="K673">
        <v>668</v>
      </c>
      <c r="L673" s="14">
        <v>5.2985136194783002E-4</v>
      </c>
      <c r="M673" s="14">
        <v>0.188194412335181</v>
      </c>
    </row>
    <row r="674" spans="1:13" x14ac:dyDescent="0.55000000000000004">
      <c r="A674">
        <v>669</v>
      </c>
      <c r="C674">
        <f t="shared" si="36"/>
        <v>0.29961663882897122</v>
      </c>
      <c r="D674">
        <f t="shared" si="37"/>
        <v>4.439926248771801E-4</v>
      </c>
      <c r="E674" s="2">
        <f t="shared" si="38"/>
        <v>4.7845031616833885E-4</v>
      </c>
      <c r="K674">
        <v>669</v>
      </c>
      <c r="L674" s="14">
        <v>5.2467868118577998E-4</v>
      </c>
      <c r="M674" s="14">
        <v>0.27774313165320402</v>
      </c>
    </row>
    <row r="675" spans="1:13" x14ac:dyDescent="0.55000000000000004">
      <c r="A675">
        <v>670</v>
      </c>
      <c r="C675">
        <f t="shared" si="36"/>
        <v>0.26790080741418026</v>
      </c>
      <c r="D675">
        <f t="shared" si="37"/>
        <v>2.3524475635055837E-4</v>
      </c>
      <c r="E675" s="2">
        <f t="shared" si="38"/>
        <v>8.8974258846314844E-4</v>
      </c>
      <c r="K675">
        <v>670</v>
      </c>
      <c r="L675" s="14">
        <v>3.88096969850517E-4</v>
      </c>
      <c r="M675" s="14">
        <v>0.29772936065538103</v>
      </c>
    </row>
    <row r="676" spans="1:13" x14ac:dyDescent="0.55000000000000004">
      <c r="A676">
        <v>671</v>
      </c>
      <c r="C676">
        <f t="shared" si="36"/>
        <v>0.16894752023988419</v>
      </c>
      <c r="D676">
        <f t="shared" si="37"/>
        <v>-3.2544587453895972E-5</v>
      </c>
      <c r="E676" s="2">
        <f t="shared" si="38"/>
        <v>5.5056257629095542E-3</v>
      </c>
      <c r="K676">
        <v>671</v>
      </c>
      <c r="L676" s="14">
        <v>1.5431396483737999E-4</v>
      </c>
      <c r="M676" s="14">
        <v>0.24314742430255501</v>
      </c>
    </row>
    <row r="677" spans="1:13" x14ac:dyDescent="0.55000000000000004">
      <c r="A677">
        <v>672</v>
      </c>
      <c r="C677">
        <f t="shared" si="36"/>
        <v>2.759196661711771E-2</v>
      </c>
      <c r="D677">
        <f t="shared" si="37"/>
        <v>-2.9216592579253616E-4</v>
      </c>
      <c r="E677" s="2">
        <f t="shared" si="38"/>
        <v>1.0015153844414095E-2</v>
      </c>
      <c r="K677">
        <v>672</v>
      </c>
      <c r="L677" s="14">
        <v>-1.18117929963616E-4</v>
      </c>
      <c r="M677" s="14">
        <v>0.127667707156042</v>
      </c>
    </row>
    <row r="678" spans="1:13" x14ac:dyDescent="0.55000000000000004">
      <c r="A678">
        <v>673</v>
      </c>
      <c r="C678">
        <f t="shared" si="36"/>
        <v>-0.12068858903421176</v>
      </c>
      <c r="D678">
        <f t="shared" si="37"/>
        <v>-4.7845977512734348E-4</v>
      </c>
      <c r="E678" s="2">
        <f t="shared" si="38"/>
        <v>1.0181094498326606E-2</v>
      </c>
      <c r="K678">
        <v>673</v>
      </c>
      <c r="L678" s="14">
        <v>-3.6096645645478602E-4</v>
      </c>
      <c r="M678" s="14">
        <v>-1.9787179240658301E-2</v>
      </c>
    </row>
    <row r="679" spans="1:13" x14ac:dyDescent="0.55000000000000004">
      <c r="A679">
        <v>674</v>
      </c>
      <c r="C679">
        <f t="shared" si="36"/>
        <v>-0.23867885275161349</v>
      </c>
      <c r="D679">
        <f t="shared" si="37"/>
        <v>-5.4467030603789677E-4</v>
      </c>
      <c r="E679" s="2">
        <f t="shared" si="38"/>
        <v>5.8358306954384093E-3</v>
      </c>
      <c r="K679">
        <v>674</v>
      </c>
      <c r="L679" s="14">
        <v>-5.1340869465352895E-4</v>
      </c>
      <c r="M679" s="14">
        <v>-0.16228624384578799</v>
      </c>
    </row>
    <row r="680" spans="1:13" x14ac:dyDescent="0.55000000000000004">
      <c r="A680">
        <v>675</v>
      </c>
      <c r="C680">
        <f t="shared" si="36"/>
        <v>-0.29676575538006927</v>
      </c>
      <c r="D680">
        <f t="shared" si="37"/>
        <v>-4.7418007087325479E-4</v>
      </c>
      <c r="E680" s="2">
        <f t="shared" si="38"/>
        <v>1.0644587112728216E-3</v>
      </c>
      <c r="K680">
        <v>675</v>
      </c>
      <c r="L680" s="14">
        <v>-5.37264540319981E-4</v>
      </c>
      <c r="M680" s="14">
        <v>-0.26413971192897301</v>
      </c>
    </row>
    <row r="681" spans="1:13" x14ac:dyDescent="0.55000000000000004">
      <c r="A681">
        <v>676</v>
      </c>
      <c r="C681">
        <f t="shared" si="36"/>
        <v>-0.28037070873454645</v>
      </c>
      <c r="D681">
        <f t="shared" si="37"/>
        <v>-2.8468063284353782E-4</v>
      </c>
      <c r="E681" s="2">
        <f t="shared" si="38"/>
        <v>3.7896571726794408E-4</v>
      </c>
      <c r="K681">
        <v>676</v>
      </c>
      <c r="L681" s="14">
        <v>-4.26559148916058E-4</v>
      </c>
      <c r="M681" s="14">
        <v>-0.29983775055573603</v>
      </c>
    </row>
    <row r="682" spans="1:13" x14ac:dyDescent="0.55000000000000004">
      <c r="A682">
        <v>677</v>
      </c>
      <c r="C682">
        <f t="shared" si="36"/>
        <v>-0.1936085239428211</v>
      </c>
      <c r="D682">
        <f t="shared" si="37"/>
        <v>-2.3732356561978388E-5</v>
      </c>
      <c r="E682" s="2">
        <f t="shared" si="38"/>
        <v>4.4663879816145835E-3</v>
      </c>
      <c r="K682">
        <v>677</v>
      </c>
      <c r="L682" s="14">
        <v>-2.0901937248525999E-4</v>
      </c>
      <c r="M682" s="14">
        <v>-0.26043956449745098</v>
      </c>
    </row>
    <row r="683" spans="1:13" x14ac:dyDescent="0.55000000000000004">
      <c r="A683">
        <v>678</v>
      </c>
      <c r="C683">
        <f t="shared" si="36"/>
        <v>-5.8254680585941576E-2</v>
      </c>
      <c r="D683">
        <f t="shared" si="37"/>
        <v>2.4317224097776722E-4</v>
      </c>
      <c r="E683" s="2">
        <f t="shared" si="38"/>
        <v>9.5175620518594649E-3</v>
      </c>
      <c r="K683">
        <v>678</v>
      </c>
      <c r="L683" s="14">
        <v>6.0870602446520898E-5</v>
      </c>
      <c r="M683" s="14">
        <v>-0.15581267386101599</v>
      </c>
    </row>
    <row r="684" spans="1:13" x14ac:dyDescent="0.55000000000000004">
      <c r="A684">
        <v>679</v>
      </c>
      <c r="C684">
        <f t="shared" si="36"/>
        <v>9.1719859686875904E-2</v>
      </c>
      <c r="D684">
        <f t="shared" si="37"/>
        <v>4.4904573169660356E-4</v>
      </c>
      <c r="E684" s="2">
        <f t="shared" si="38"/>
        <v>1.0791343635294793E-2</v>
      </c>
      <c r="K684">
        <v>679</v>
      </c>
      <c r="L684" s="14">
        <v>3.1551515738176701E-4</v>
      </c>
      <c r="M684" s="14">
        <v>-1.21615324644367E-2</v>
      </c>
    </row>
    <row r="685" spans="1:13" x14ac:dyDescent="0.55000000000000004">
      <c r="A685">
        <v>680</v>
      </c>
      <c r="C685">
        <f t="shared" si="36"/>
        <v>0.21867464847932172</v>
      </c>
      <c r="D685">
        <f t="shared" si="37"/>
        <v>5.4221820889429023E-4</v>
      </c>
      <c r="E685" s="2">
        <f t="shared" si="38"/>
        <v>7.0793895449790768E-3</v>
      </c>
      <c r="K685">
        <v>680</v>
      </c>
      <c r="L685" s="14">
        <v>4.9113698383681495E-4</v>
      </c>
      <c r="M685" s="14">
        <v>0.134535540182531</v>
      </c>
    </row>
    <row r="686" spans="1:13" x14ac:dyDescent="0.55000000000000004">
      <c r="A686">
        <v>681</v>
      </c>
      <c r="C686">
        <f t="shared" si="36"/>
        <v>0.2907467098002311</v>
      </c>
      <c r="D686">
        <f t="shared" si="37"/>
        <v>4.9930534471347902E-4</v>
      </c>
      <c r="E686" s="2">
        <f t="shared" si="38"/>
        <v>1.8670485848395178E-3</v>
      </c>
      <c r="K686">
        <v>681</v>
      </c>
      <c r="L686" s="14">
        <v>5.4375050589728095E-4</v>
      </c>
      <c r="M686" s="14">
        <v>0.247537352192885</v>
      </c>
    </row>
    <row r="687" spans="1:13" x14ac:dyDescent="0.55000000000000004">
      <c r="A687">
        <v>682</v>
      </c>
      <c r="C687">
        <f t="shared" si="36"/>
        <v>0.28984747541617956</v>
      </c>
      <c r="D687">
        <f t="shared" si="37"/>
        <v>3.3107736353207032E-4</v>
      </c>
      <c r="E687" s="2">
        <f t="shared" si="38"/>
        <v>7.5592996869158703E-5</v>
      </c>
      <c r="K687">
        <v>682</v>
      </c>
      <c r="L687" s="14">
        <v>4.6017834057252602E-4</v>
      </c>
      <c r="M687" s="14">
        <v>0.29854189873628301</v>
      </c>
    </row>
    <row r="688" spans="1:13" x14ac:dyDescent="0.55000000000000004">
      <c r="A688">
        <v>683</v>
      </c>
      <c r="C688">
        <f t="shared" si="36"/>
        <v>0.2162026342032056</v>
      </c>
      <c r="D688">
        <f t="shared" si="37"/>
        <v>7.9755942661809977E-5</v>
      </c>
      <c r="E688" s="2">
        <f t="shared" si="38"/>
        <v>3.4306956449176658E-3</v>
      </c>
      <c r="K688">
        <v>683</v>
      </c>
      <c r="L688" s="14">
        <v>2.6135165511221198E-4</v>
      </c>
      <c r="M688" s="14">
        <v>0.27477477472169498</v>
      </c>
    </row>
    <row r="689" spans="1:13" x14ac:dyDescent="0.55000000000000004">
      <c r="A689">
        <v>684</v>
      </c>
      <c r="C689">
        <f t="shared" si="36"/>
        <v>8.8295488996071286E-2</v>
      </c>
      <c r="D689">
        <f t="shared" si="37"/>
        <v>-1.915825386936127E-4</v>
      </c>
      <c r="E689" s="2">
        <f t="shared" si="38"/>
        <v>8.8159170074162338E-3</v>
      </c>
      <c r="K689">
        <v>684</v>
      </c>
      <c r="L689" s="14">
        <v>-2.9321736789177501E-6</v>
      </c>
      <c r="M689" s="14">
        <v>0.18218860379910801</v>
      </c>
    </row>
    <row r="690" spans="1:13" x14ac:dyDescent="0.55000000000000004">
      <c r="A690">
        <v>685</v>
      </c>
      <c r="C690">
        <f t="shared" si="36"/>
        <v>-6.1771962828060578E-2</v>
      </c>
      <c r="D690">
        <f t="shared" si="37"/>
        <v>-4.148378410777607E-4</v>
      </c>
      <c r="E690" s="2">
        <f t="shared" si="38"/>
        <v>1.1181820959042155E-2</v>
      </c>
      <c r="K690">
        <v>685</v>
      </c>
      <c r="L690" s="14">
        <v>-2.6648162138227701E-4</v>
      </c>
      <c r="M690" s="14">
        <v>4.3972166838990703E-2</v>
      </c>
    </row>
    <row r="691" spans="1:13" x14ac:dyDescent="0.55000000000000004">
      <c r="A691">
        <v>686</v>
      </c>
      <c r="C691">
        <f t="shared" si="36"/>
        <v>-0.19633595403212428</v>
      </c>
      <c r="D691">
        <f t="shared" si="37"/>
        <v>-5.3397758944001832E-4</v>
      </c>
      <c r="E691" s="2">
        <f t="shared" si="38"/>
        <v>8.2953080886846078E-3</v>
      </c>
      <c r="K691">
        <v>686</v>
      </c>
      <c r="L691" s="14">
        <v>-4.6328909387848401E-4</v>
      </c>
      <c r="M691" s="14">
        <v>-0.105257372089471</v>
      </c>
    </row>
    <row r="692" spans="1:13" x14ac:dyDescent="0.55000000000000004">
      <c r="A692">
        <v>687</v>
      </c>
      <c r="C692">
        <f t="shared" si="36"/>
        <v>-0.28162375920783339</v>
      </c>
      <c r="D692">
        <f t="shared" si="37"/>
        <v>-5.1910021820860981E-4</v>
      </c>
      <c r="E692" s="2">
        <f t="shared" si="38"/>
        <v>2.8621654705213171E-3</v>
      </c>
      <c r="K692">
        <v>687</v>
      </c>
      <c r="L692" s="14">
        <v>-5.4406293877594001E-4</v>
      </c>
      <c r="M692" s="14">
        <v>-0.22812454920879399</v>
      </c>
    </row>
    <row r="693" spans="1:13" x14ac:dyDescent="0.55000000000000004">
      <c r="A693">
        <v>688</v>
      </c>
      <c r="C693">
        <f t="shared" si="36"/>
        <v>-0.29622993698112882</v>
      </c>
      <c r="D693">
        <f t="shared" si="37"/>
        <v>-3.7393963397238376E-4</v>
      </c>
      <c r="E693" s="2">
        <f t="shared" si="38"/>
        <v>5.6331186244784111E-6</v>
      </c>
      <c r="K693">
        <v>688</v>
      </c>
      <c r="L693" s="14">
        <v>-4.8857284553552403E-4</v>
      </c>
      <c r="M693" s="14">
        <v>-0.29385651779681299</v>
      </c>
    </row>
    <row r="694" spans="1:13" x14ac:dyDescent="0.55000000000000004">
      <c r="A694">
        <v>689</v>
      </c>
      <c r="C694">
        <f t="shared" si="36"/>
        <v>-0.2364886446043262</v>
      </c>
      <c r="D694">
        <f t="shared" si="37"/>
        <v>-1.3492808363183909E-4</v>
      </c>
      <c r="E694" s="2">
        <f t="shared" si="38"/>
        <v>2.4504137432711094E-3</v>
      </c>
      <c r="K694">
        <v>689</v>
      </c>
      <c r="L694" s="14">
        <v>-3.1071665224484299E-4</v>
      </c>
      <c r="M694" s="14">
        <v>-0.28599029854913</v>
      </c>
    </row>
    <row r="695" spans="1:13" x14ac:dyDescent="0.55000000000000004">
      <c r="A695">
        <v>690</v>
      </c>
      <c r="C695">
        <f t="shared" si="36"/>
        <v>-0.11739368721736849</v>
      </c>
      <c r="D695">
        <f t="shared" si="37"/>
        <v>1.3794757164171625E-4</v>
      </c>
      <c r="E695" s="2">
        <f t="shared" si="38"/>
        <v>7.939228358067393E-3</v>
      </c>
      <c r="K695">
        <v>690</v>
      </c>
      <c r="L695" s="14">
        <v>-5.50395458532708E-5</v>
      </c>
      <c r="M695" s="14">
        <v>-0.206496034874809</v>
      </c>
    </row>
    <row r="696" spans="1:13" x14ac:dyDescent="0.55000000000000004">
      <c r="A696">
        <v>691</v>
      </c>
      <c r="C696">
        <f t="shared" si="36"/>
        <v>3.1164611197807276E-2</v>
      </c>
      <c r="D696">
        <f t="shared" si="37"/>
        <v>3.762012941368279E-4</v>
      </c>
      <c r="E696" s="2">
        <f t="shared" si="38"/>
        <v>1.1331212780426668E-2</v>
      </c>
      <c r="K696">
        <v>691</v>
      </c>
      <c r="L696" s="14">
        <v>2.1442255623780701E-4</v>
      </c>
      <c r="M696" s="14">
        <v>-7.5283558257691896E-2</v>
      </c>
    </row>
    <row r="697" spans="1:13" x14ac:dyDescent="0.55000000000000004">
      <c r="A697">
        <v>692</v>
      </c>
      <c r="C697">
        <f t="shared" si="36"/>
        <v>0.17190124910077317</v>
      </c>
      <c r="D697">
        <f t="shared" si="37"/>
        <v>5.2003642149932164E-4</v>
      </c>
      <c r="E697" s="2">
        <f t="shared" si="38"/>
        <v>9.431730442383577E-3</v>
      </c>
      <c r="K697">
        <v>692</v>
      </c>
      <c r="L697" s="14">
        <v>4.3018119893815801E-4</v>
      </c>
      <c r="M697" s="14">
        <v>7.4784152550353297E-2</v>
      </c>
    </row>
    <row r="698" spans="1:13" x14ac:dyDescent="0.55000000000000004">
      <c r="A698">
        <v>693</v>
      </c>
      <c r="C698">
        <f t="shared" si="36"/>
        <v>0.26949429687058368</v>
      </c>
      <c r="D698">
        <f t="shared" si="37"/>
        <v>5.3335336856443502E-4</v>
      </c>
      <c r="E698" s="2">
        <f t="shared" si="38"/>
        <v>4.0160849662982702E-3</v>
      </c>
      <c r="K698">
        <v>693</v>
      </c>
      <c r="L698" s="14">
        <v>5.3819829171403296E-4</v>
      </c>
      <c r="M698" s="14">
        <v>0.206121708424961</v>
      </c>
    </row>
    <row r="699" spans="1:13" x14ac:dyDescent="0.55000000000000004">
      <c r="A699">
        <v>694</v>
      </c>
      <c r="C699">
        <f t="shared" si="36"/>
        <v>0.29944995661544477</v>
      </c>
      <c r="D699">
        <f t="shared" si="37"/>
        <v>4.1280986231846672E-4</v>
      </c>
      <c r="E699" s="2">
        <f t="shared" si="38"/>
        <v>1.8537238786826824E-4</v>
      </c>
      <c r="K699">
        <v>694</v>
      </c>
      <c r="L699" s="14">
        <v>5.1142028359031904E-4</v>
      </c>
      <c r="M699" s="14">
        <v>0.28583480373829101</v>
      </c>
    </row>
    <row r="700" spans="1:13" x14ac:dyDescent="0.55000000000000004">
      <c r="A700">
        <v>695</v>
      </c>
      <c r="C700">
        <f t="shared" si="36"/>
        <v>0.25424998915486807</v>
      </c>
      <c r="D700">
        <f t="shared" si="37"/>
        <v>1.8865978197258557E-4</v>
      </c>
      <c r="E700" s="2">
        <f t="shared" si="38"/>
        <v>1.5767896003606079E-3</v>
      </c>
      <c r="K700">
        <v>695</v>
      </c>
      <c r="L700" s="14">
        <v>3.5655389282030099E-4</v>
      </c>
      <c r="M700" s="14">
        <v>0.29395879926497598</v>
      </c>
    </row>
    <row r="701" spans="1:13" x14ac:dyDescent="0.55000000000000004">
      <c r="A701">
        <v>696</v>
      </c>
      <c r="C701">
        <f t="shared" si="36"/>
        <v>0.14523863358141978</v>
      </c>
      <c r="D701">
        <f t="shared" si="37"/>
        <v>-8.2839927015401194E-5</v>
      </c>
      <c r="E701" s="2">
        <f t="shared" si="38"/>
        <v>6.9256277104101831E-3</v>
      </c>
      <c r="K701">
        <v>696</v>
      </c>
      <c r="L701" s="14">
        <v>1.1238636769367101E-4</v>
      </c>
      <c r="M701" s="14">
        <v>0.22845898992774999</v>
      </c>
    </row>
    <row r="702" spans="1:13" x14ac:dyDescent="0.55000000000000004">
      <c r="A702">
        <v>697</v>
      </c>
      <c r="C702">
        <f t="shared" si="36"/>
        <v>-2.2455763321662457E-4</v>
      </c>
      <c r="D702">
        <f t="shared" si="37"/>
        <v>-3.3354856044978448E-4</v>
      </c>
      <c r="E702" s="2">
        <f t="shared" si="38"/>
        <v>1.1228531832575321E-2</v>
      </c>
      <c r="K702">
        <v>697</v>
      </c>
      <c r="L702" s="14">
        <v>-1.5992902041624699E-4</v>
      </c>
      <c r="M702" s="14">
        <v>0.105740209306438</v>
      </c>
    </row>
    <row r="703" spans="1:13" x14ac:dyDescent="0.55000000000000004">
      <c r="A703">
        <v>698</v>
      </c>
      <c r="C703">
        <f t="shared" si="36"/>
        <v>-0.14563138961473859</v>
      </c>
      <c r="D703">
        <f t="shared" si="37"/>
        <v>-5.0054353585728161E-4</v>
      </c>
      <c r="E703" s="2">
        <f t="shared" si="38"/>
        <v>1.0438612229918803E-2</v>
      </c>
      <c r="K703">
        <v>698</v>
      </c>
      <c r="L703" s="14">
        <v>-3.9218919323530198E-4</v>
      </c>
      <c r="M703" s="14">
        <v>-4.3461862700306803E-2</v>
      </c>
    </row>
    <row r="704" spans="1:13" x14ac:dyDescent="0.55000000000000004">
      <c r="A704">
        <v>699</v>
      </c>
      <c r="C704">
        <f t="shared" si="36"/>
        <v>-0.25448781246989588</v>
      </c>
      <c r="D704">
        <f t="shared" si="37"/>
        <v>-5.4191263438687091E-4</v>
      </c>
      <c r="E704" s="2">
        <f t="shared" si="38"/>
        <v>5.2866235320867703E-3</v>
      </c>
      <c r="K704">
        <v>699</v>
      </c>
      <c r="L704" s="14">
        <v>-5.2622314964345402E-4</v>
      </c>
      <c r="M704" s="14">
        <v>-0.18177864157593801</v>
      </c>
    </row>
    <row r="705" spans="1:13" x14ac:dyDescent="0.55000000000000004">
      <c r="A705">
        <v>700</v>
      </c>
      <c r="C705">
        <f t="shared" si="36"/>
        <v>-0.29947315857302775</v>
      </c>
      <c r="D705">
        <f t="shared" si="37"/>
        <v>-4.4727308429832433E-4</v>
      </c>
      <c r="E705" s="2">
        <f t="shared" si="38"/>
        <v>6.2027529190581462E-4</v>
      </c>
      <c r="K705">
        <v>700</v>
      </c>
      <c r="L705" s="14">
        <v>-5.28461253771981E-4</v>
      </c>
      <c r="M705" s="14">
        <v>-0.274567831996052</v>
      </c>
    </row>
    <row r="706" spans="1:13" x14ac:dyDescent="0.55000000000000004">
      <c r="A706">
        <v>701</v>
      </c>
      <c r="C706">
        <f t="shared" si="36"/>
        <v>-0.26929705426818779</v>
      </c>
      <c r="D706">
        <f t="shared" si="37"/>
        <v>-2.4037741782026402E-4</v>
      </c>
      <c r="E706" s="2">
        <f t="shared" si="38"/>
        <v>8.5806528044584513E-4</v>
      </c>
      <c r="K706">
        <v>701</v>
      </c>
      <c r="L706" s="14">
        <v>-3.9834295855770298E-4</v>
      </c>
      <c r="M706" s="14">
        <v>-0.29858980559758402</v>
      </c>
    </row>
    <row r="707" spans="1:13" x14ac:dyDescent="0.55000000000000004">
      <c r="A707">
        <v>702</v>
      </c>
      <c r="C707">
        <f t="shared" si="36"/>
        <v>-0.17153306567447413</v>
      </c>
      <c r="D707">
        <f t="shared" si="37"/>
        <v>2.6847913775319743E-5</v>
      </c>
      <c r="E707" s="2">
        <f t="shared" si="38"/>
        <v>5.8209337993953723E-3</v>
      </c>
      <c r="K707">
        <v>702</v>
      </c>
      <c r="L707" s="14">
        <v>-1.6845719823233799E-4</v>
      </c>
      <c r="M707" s="14">
        <v>-0.24782811007052499</v>
      </c>
    </row>
    <row r="708" spans="1:13" x14ac:dyDescent="0.55000000000000004">
      <c r="A708">
        <v>703</v>
      </c>
      <c r="C708">
        <f t="shared" si="36"/>
        <v>-3.0717893226674651E-2</v>
      </c>
      <c r="D708">
        <f t="shared" si="37"/>
        <v>2.8733498492335531E-4</v>
      </c>
      <c r="E708" s="2">
        <f t="shared" si="38"/>
        <v>1.0873991742360213E-2</v>
      </c>
      <c r="K708">
        <v>703</v>
      </c>
      <c r="L708" s="14">
        <v>1.03619712422903E-4</v>
      </c>
      <c r="M708" s="14">
        <v>-0.134996326962324</v>
      </c>
    </row>
    <row r="709" spans="1:13" x14ac:dyDescent="0.55000000000000004">
      <c r="A709">
        <v>704</v>
      </c>
      <c r="C709">
        <f t="shared" si="36"/>
        <v>0.1178068229391508</v>
      </c>
      <c r="D709">
        <f t="shared" si="37"/>
        <v>4.7570703139706536E-4</v>
      </c>
      <c r="E709" s="2">
        <f t="shared" si="38"/>
        <v>1.1270094065067821E-2</v>
      </c>
      <c r="K709">
        <v>704</v>
      </c>
      <c r="L709" s="14">
        <v>3.4974442329180198E-4</v>
      </c>
      <c r="M709" s="14">
        <v>1.1646123690003901E-2</v>
      </c>
    </row>
    <row r="710" spans="1:13" x14ac:dyDescent="0.55000000000000004">
      <c r="A710">
        <v>705</v>
      </c>
      <c r="C710">
        <f t="shared" ref="C710:C773" si="39">$D$1*COS($B$2*(A710-$L$2)+$B$1)</f>
        <v>0.23676450971792445</v>
      </c>
      <c r="D710">
        <f t="shared" ref="D710:D773" si="40">$D$2*COS($B$2*(A710-$L$3)+$B$3)</f>
        <v>5.4468664009957605E-4</v>
      </c>
      <c r="E710" s="2">
        <f t="shared" ref="E710:E773" si="41">(M710-C710)^2</f>
        <v>6.6247845223511353E-3</v>
      </c>
      <c r="K710">
        <v>705</v>
      </c>
      <c r="L710" s="14">
        <v>5.0827347369038298E-4</v>
      </c>
      <c r="M710" s="14">
        <v>0.155371730416864</v>
      </c>
    </row>
    <row r="711" spans="1:13" x14ac:dyDescent="0.55000000000000004">
      <c r="A711">
        <v>706</v>
      </c>
      <c r="C711">
        <f t="shared" si="39"/>
        <v>0.29629929515830711</v>
      </c>
      <c r="D711">
        <f t="shared" si="40"/>
        <v>4.7696138322195046E-4</v>
      </c>
      <c r="E711" s="2">
        <f t="shared" si="41"/>
        <v>1.3043489693671678E-3</v>
      </c>
      <c r="K711">
        <v>706</v>
      </c>
      <c r="L711" s="14">
        <v>5.3950227950349205E-4</v>
      </c>
      <c r="M711" s="14">
        <v>0.26018352340458201</v>
      </c>
    </row>
    <row r="712" spans="1:13" x14ac:dyDescent="0.55000000000000004">
      <c r="A712">
        <v>707</v>
      </c>
      <c r="C712">
        <f t="shared" si="39"/>
        <v>0.2814692030080746</v>
      </c>
      <c r="D712">
        <f t="shared" si="40"/>
        <v>2.8952887270472245E-4</v>
      </c>
      <c r="E712" s="2">
        <f t="shared" si="41"/>
        <v>3.3714600009831613E-4</v>
      </c>
      <c r="K712">
        <v>707</v>
      </c>
      <c r="L712" s="14">
        <v>4.3560939258578798E-4</v>
      </c>
      <c r="M712" s="14">
        <v>0.29983073889422301</v>
      </c>
    </row>
    <row r="713" spans="1:13" x14ac:dyDescent="0.55000000000000004">
      <c r="A713">
        <v>708</v>
      </c>
      <c r="C713">
        <f t="shared" si="39"/>
        <v>0.19599627380336898</v>
      </c>
      <c r="D713">
        <f t="shared" si="40"/>
        <v>2.9430717923534946E-5</v>
      </c>
      <c r="E713" s="2">
        <f t="shared" si="41"/>
        <v>4.6768107664418813E-3</v>
      </c>
      <c r="K713">
        <v>708</v>
      </c>
      <c r="L713" s="14">
        <v>2.2261543097048999E-4</v>
      </c>
      <c r="M713" s="14">
        <v>0.26438348581293902</v>
      </c>
    </row>
    <row r="714" spans="1:13" x14ac:dyDescent="0.55000000000000004">
      <c r="A714">
        <v>709</v>
      </c>
      <c r="C714">
        <f t="shared" si="39"/>
        <v>6.1332411148555886E-2</v>
      </c>
      <c r="D714">
        <f t="shared" si="40"/>
        <v>-2.3805392670520425E-4</v>
      </c>
      <c r="E714" s="2">
        <f t="shared" si="41"/>
        <v>1.0279392194221606E-2</v>
      </c>
      <c r="K714">
        <v>709</v>
      </c>
      <c r="L714" s="14">
        <v>-4.61339463372398E-5</v>
      </c>
      <c r="M714" s="14">
        <v>0.16271974859373001</v>
      </c>
    </row>
    <row r="715" spans="1:13" x14ac:dyDescent="0.55000000000000004">
      <c r="A715">
        <v>710</v>
      </c>
      <c r="C715">
        <f t="shared" si="39"/>
        <v>-8.8724593920197506E-2</v>
      </c>
      <c r="D715">
        <f t="shared" si="40"/>
        <v>-4.4579205351098896E-4</v>
      </c>
      <c r="E715" s="2">
        <f t="shared" si="41"/>
        <v>1.1886763489425411E-2</v>
      </c>
      <c r="K715">
        <v>710</v>
      </c>
      <c r="L715" s="14">
        <v>-3.0332879059058302E-4</v>
      </c>
      <c r="M715" s="14">
        <v>2.0301840899186602E-2</v>
      </c>
    </row>
    <row r="716" spans="1:13" x14ac:dyDescent="0.55000000000000004">
      <c r="A716">
        <v>711</v>
      </c>
      <c r="C716">
        <f t="shared" si="39"/>
        <v>-0.21651359608119056</v>
      </c>
      <c r="D716">
        <f t="shared" si="40"/>
        <v>-5.4164577143722627E-4</v>
      </c>
      <c r="E716" s="2">
        <f t="shared" si="41"/>
        <v>7.976777545869838E-3</v>
      </c>
      <c r="K716">
        <v>711</v>
      </c>
      <c r="L716" s="14">
        <v>-4.8455305752530899E-4</v>
      </c>
      <c r="M716" s="14">
        <v>-0.127200788792035</v>
      </c>
    </row>
    <row r="717" spans="1:13" x14ac:dyDescent="0.55000000000000004">
      <c r="A717">
        <v>712</v>
      </c>
      <c r="C717">
        <f t="shared" si="39"/>
        <v>-0.2899622493705456</v>
      </c>
      <c r="D717">
        <f t="shared" si="40"/>
        <v>-5.0155781772104997E-4</v>
      </c>
      <c r="E717" s="2">
        <f t="shared" si="41"/>
        <v>2.2200171109127967E-3</v>
      </c>
      <c r="K717">
        <v>712</v>
      </c>
      <c r="L717" s="14">
        <v>-5.4441800525388496E-4</v>
      </c>
      <c r="M717" s="14">
        <v>-0.242845191833887</v>
      </c>
    </row>
    <row r="718" spans="1:13" x14ac:dyDescent="0.55000000000000004">
      <c r="A718">
        <v>713</v>
      </c>
      <c r="C718">
        <f t="shared" si="39"/>
        <v>-0.29063648998805292</v>
      </c>
      <c r="D718">
        <f t="shared" si="40"/>
        <v>-3.3558942375784838E-4</v>
      </c>
      <c r="E718" s="2">
        <f t="shared" si="41"/>
        <v>4.9435243515687334E-5</v>
      </c>
      <c r="K718">
        <v>713</v>
      </c>
      <c r="L718" s="14">
        <v>-4.6793008624251403E-4</v>
      </c>
      <c r="M718" s="14">
        <v>-0.29766751007874298</v>
      </c>
    </row>
    <row r="719" spans="1:13" x14ac:dyDescent="0.55000000000000004">
      <c r="A719">
        <v>714</v>
      </c>
      <c r="C719">
        <f t="shared" si="39"/>
        <v>-0.21836709775020657</v>
      </c>
      <c r="D719">
        <f t="shared" si="40"/>
        <v>-8.5395158095816093E-5</v>
      </c>
      <c r="E719" s="2">
        <f t="shared" si="41"/>
        <v>3.5485915812553713E-3</v>
      </c>
      <c r="K719">
        <v>714</v>
      </c>
      <c r="L719" s="14">
        <v>-2.7424617430419398E-4</v>
      </c>
      <c r="M719" s="14">
        <v>-0.27793715382920797</v>
      </c>
    </row>
    <row r="720" spans="1:13" x14ac:dyDescent="0.55000000000000004">
      <c r="A720">
        <v>715</v>
      </c>
      <c r="C720">
        <f t="shared" si="39"/>
        <v>-9.1292166790656826E-2</v>
      </c>
      <c r="D720">
        <f t="shared" si="40"/>
        <v>1.8623149226100155E-4</v>
      </c>
      <c r="E720" s="2">
        <f t="shared" si="41"/>
        <v>9.4679801450460489E-3</v>
      </c>
      <c r="K720">
        <v>715</v>
      </c>
      <c r="L720" s="14">
        <v>-1.18756067116388E-5</v>
      </c>
      <c r="M720" s="14">
        <v>-0.18859571320622201</v>
      </c>
    </row>
    <row r="721" spans="1:13" x14ac:dyDescent="0.55000000000000004">
      <c r="A721">
        <v>716</v>
      </c>
      <c r="C721">
        <f t="shared" si="39"/>
        <v>5.8695173746457198E-2</v>
      </c>
      <c r="D721">
        <f t="shared" si="40"/>
        <v>4.11117963508381E-4</v>
      </c>
      <c r="E721" s="2">
        <f t="shared" si="41"/>
        <v>1.2257696080414698E-2</v>
      </c>
      <c r="K721">
        <v>716</v>
      </c>
      <c r="L721" s="14">
        <v>2.5346928025276201E-4</v>
      </c>
      <c r="M721" s="14">
        <v>-5.2019306247871898E-2</v>
      </c>
    </row>
    <row r="722" spans="1:13" x14ac:dyDescent="0.55000000000000004">
      <c r="A722">
        <v>717</v>
      </c>
      <c r="C722">
        <f t="shared" si="39"/>
        <v>0.19395126286993158</v>
      </c>
      <c r="D722">
        <f t="shared" si="40"/>
        <v>5.3282249159591097E-4</v>
      </c>
      <c r="E722" s="2">
        <f t="shared" si="41"/>
        <v>9.2863296738575785E-3</v>
      </c>
      <c r="K722">
        <v>717</v>
      </c>
      <c r="L722" s="14">
        <v>4.5533121356860102E-4</v>
      </c>
      <c r="M722" s="14">
        <v>9.7585658664605404E-2</v>
      </c>
    </row>
    <row r="723" spans="1:13" x14ac:dyDescent="0.55000000000000004">
      <c r="A723">
        <v>718</v>
      </c>
      <c r="C723">
        <f t="shared" si="39"/>
        <v>0.2805296731816434</v>
      </c>
      <c r="D723">
        <f t="shared" si="40"/>
        <v>5.2079980530081286E-4</v>
      </c>
      <c r="E723" s="2">
        <f t="shared" si="41"/>
        <v>3.3385264579668034E-3</v>
      </c>
      <c r="K723">
        <v>718</v>
      </c>
      <c r="L723" s="14">
        <v>5.4315261977640596E-4</v>
      </c>
      <c r="M723" s="14">
        <v>0.22274968998705599</v>
      </c>
    </row>
    <row r="724" spans="1:13" x14ac:dyDescent="0.55000000000000004">
      <c r="A724">
        <v>719</v>
      </c>
      <c r="C724">
        <f t="shared" si="39"/>
        <v>0.29670104862167634</v>
      </c>
      <c r="D724">
        <f t="shared" si="40"/>
        <v>3.780673454657285E-4</v>
      </c>
      <c r="E724" s="2">
        <f t="shared" si="41"/>
        <v>2.0943153299061219E-5</v>
      </c>
      <c r="K724">
        <v>719</v>
      </c>
      <c r="L724" s="14">
        <v>4.9493808288698005E-4</v>
      </c>
      <c r="M724" s="14">
        <v>0.29212467961349298</v>
      </c>
    </row>
    <row r="725" spans="1:13" x14ac:dyDescent="0.55000000000000004">
      <c r="A725">
        <v>720</v>
      </c>
      <c r="C725">
        <f t="shared" si="39"/>
        <v>0.23840671482027284</v>
      </c>
      <c r="D725">
        <f t="shared" si="40"/>
        <v>1.4044795094646792E-4</v>
      </c>
      <c r="E725" s="2">
        <f t="shared" si="41"/>
        <v>2.492856729984806E-3</v>
      </c>
      <c r="K725">
        <v>720</v>
      </c>
      <c r="L725" s="14">
        <v>3.2276323276555097E-4</v>
      </c>
      <c r="M725" s="14">
        <v>0.28833523102078501</v>
      </c>
    </row>
    <row r="726" spans="1:13" x14ac:dyDescent="0.55000000000000004">
      <c r="A726">
        <v>721</v>
      </c>
      <c r="C726">
        <f t="shared" si="39"/>
        <v>0.12027732081422732</v>
      </c>
      <c r="D726">
        <f t="shared" si="40"/>
        <v>-1.3242091885219408E-4</v>
      </c>
      <c r="E726" s="2">
        <f t="shared" si="41"/>
        <v>8.4737758528406204E-3</v>
      </c>
      <c r="K726">
        <v>721</v>
      </c>
      <c r="L726" s="14">
        <v>6.9750328720259998E-5</v>
      </c>
      <c r="M726" s="14">
        <v>0.212330435117007</v>
      </c>
    </row>
    <row r="727" spans="1:13" x14ac:dyDescent="0.55000000000000004">
      <c r="A727">
        <v>722</v>
      </c>
      <c r="C727">
        <f t="shared" si="39"/>
        <v>-2.8039145471211755E-2</v>
      </c>
      <c r="D727">
        <f t="shared" si="40"/>
        <v>-3.7205492923069139E-4</v>
      </c>
      <c r="E727" s="2">
        <f t="shared" si="41"/>
        <v>1.2362173161351795E-2</v>
      </c>
      <c r="K727">
        <v>722</v>
      </c>
      <c r="L727" s="14">
        <v>-2.00731977852646E-4</v>
      </c>
      <c r="M727" s="14">
        <v>8.3146164535784203E-2</v>
      </c>
    </row>
    <row r="728" spans="1:13" x14ac:dyDescent="0.55000000000000004">
      <c r="A728">
        <v>723</v>
      </c>
      <c r="C728">
        <f t="shared" si="39"/>
        <v>-0.16931837726126853</v>
      </c>
      <c r="D728">
        <f t="shared" si="40"/>
        <v>-5.1831099466830314E-4</v>
      </c>
      <c r="E728" s="2">
        <f t="shared" si="41"/>
        <v>1.0497190647601398E-2</v>
      </c>
      <c r="K728">
        <v>723</v>
      </c>
      <c r="L728" s="14">
        <v>-4.2093971532157102E-4</v>
      </c>
      <c r="M728" s="14">
        <v>-6.6862578754783797E-2</v>
      </c>
    </row>
    <row r="729" spans="1:13" x14ac:dyDescent="0.55000000000000004">
      <c r="A729">
        <v>724</v>
      </c>
      <c r="C729">
        <f t="shared" si="39"/>
        <v>-0.26810226530780534</v>
      </c>
      <c r="D729">
        <f t="shared" si="40"/>
        <v>-5.3448192557472879E-4</v>
      </c>
      <c r="E729" s="2">
        <f t="shared" si="41"/>
        <v>4.6208848868074899E-3</v>
      </c>
      <c r="K729">
        <v>724</v>
      </c>
      <c r="L729" s="14">
        <v>-5.3572048976779604E-4</v>
      </c>
      <c r="M729" s="14">
        <v>-0.20012517441089001</v>
      </c>
    </row>
    <row r="730" spans="1:13" x14ac:dyDescent="0.55000000000000004">
      <c r="A730">
        <v>725</v>
      </c>
      <c r="C730">
        <f t="shared" si="39"/>
        <v>-0.2995981359099219</v>
      </c>
      <c r="D730">
        <f t="shared" si="40"/>
        <v>-4.1650915914793893E-4</v>
      </c>
      <c r="E730" s="2">
        <f t="shared" si="41"/>
        <v>2.6676549287599585E-4</v>
      </c>
      <c r="K730">
        <v>725</v>
      </c>
      <c r="L730" s="14">
        <v>-5.1632674418303497E-4</v>
      </c>
      <c r="M730" s="14">
        <v>-0.28326517864933998</v>
      </c>
    </row>
    <row r="731" spans="1:13" x14ac:dyDescent="0.55000000000000004">
      <c r="A731">
        <v>726</v>
      </c>
      <c r="C731">
        <f t="shared" si="39"/>
        <v>-0.25590118942681966</v>
      </c>
      <c r="D731">
        <f t="shared" si="40"/>
        <v>-1.9400137309223664E-4</v>
      </c>
      <c r="E731" s="2">
        <f t="shared" si="41"/>
        <v>1.564872724273651E-3</v>
      </c>
      <c r="K731">
        <v>726</v>
      </c>
      <c r="L731" s="14">
        <v>-3.6761576245905201E-4</v>
      </c>
      <c r="M731" s="14">
        <v>-0.295459661645469</v>
      </c>
    </row>
    <row r="732" spans="1:13" x14ac:dyDescent="0.55000000000000004">
      <c r="A732">
        <v>727</v>
      </c>
      <c r="C732">
        <f t="shared" si="39"/>
        <v>-0.14797843836760347</v>
      </c>
      <c r="D732">
        <f t="shared" si="40"/>
        <v>7.7196668383806239E-5</v>
      </c>
      <c r="E732" s="2">
        <f t="shared" si="41"/>
        <v>7.340377167265595E-3</v>
      </c>
      <c r="K732">
        <v>727</v>
      </c>
      <c r="L732" s="14">
        <v>-1.2683313250457499E-4</v>
      </c>
      <c r="M732" s="14">
        <v>-0.233654439483818</v>
      </c>
    </row>
    <row r="733" spans="1:13" x14ac:dyDescent="0.55000000000000004">
      <c r="A733">
        <v>728</v>
      </c>
      <c r="C733">
        <f t="shared" si="39"/>
        <v>-2.9162184160903049E-3</v>
      </c>
      <c r="D733">
        <f t="shared" si="40"/>
        <v>3.2901997327323794E-4</v>
      </c>
      <c r="E733" s="2">
        <f t="shared" si="41"/>
        <v>1.2190985310851506E-2</v>
      </c>
      <c r="K733">
        <v>728</v>
      </c>
      <c r="L733" s="14">
        <v>1.45715642301303E-4</v>
      </c>
      <c r="M733" s="14">
        <v>-0.113329013466535</v>
      </c>
    </row>
    <row r="734" spans="1:13" x14ac:dyDescent="0.55000000000000004">
      <c r="A734">
        <v>729</v>
      </c>
      <c r="C734">
        <f t="shared" si="39"/>
        <v>0.14287791088884941</v>
      </c>
      <c r="D734">
        <f t="shared" si="40"/>
        <v>4.9826620006243551E-4</v>
      </c>
      <c r="E734" s="2">
        <f t="shared" si="41"/>
        <v>1.1555721938781073E-2</v>
      </c>
      <c r="K734">
        <v>729</v>
      </c>
      <c r="L734" s="14">
        <v>3.8176903053860302E-4</v>
      </c>
      <c r="M734" s="14">
        <v>3.5380367015600503E-2</v>
      </c>
    </row>
    <row r="735" spans="1:13" x14ac:dyDescent="0.55000000000000004">
      <c r="A735">
        <v>730</v>
      </c>
      <c r="C735">
        <f t="shared" si="39"/>
        <v>0.25281269618805247</v>
      </c>
      <c r="D735">
        <f t="shared" si="40"/>
        <v>5.4245811325510408E-4</v>
      </c>
      <c r="E735" s="2">
        <f t="shared" si="41"/>
        <v>6.0193051559079575E-3</v>
      </c>
      <c r="K735">
        <v>730</v>
      </c>
      <c r="L735" s="14">
        <v>5.2220599675438398E-4</v>
      </c>
      <c r="M735" s="14">
        <v>0.17522851509481699</v>
      </c>
    </row>
    <row r="736" spans="1:13" x14ac:dyDescent="0.55000000000000004">
      <c r="A736">
        <v>731</v>
      </c>
      <c r="C736">
        <f t="shared" si="39"/>
        <v>0.29929682361379978</v>
      </c>
      <c r="D736">
        <f t="shared" si="40"/>
        <v>4.5050447413189364E-4</v>
      </c>
      <c r="E736" s="2">
        <f t="shared" si="41"/>
        <v>7.9001632678342231E-4</v>
      </c>
      <c r="K736">
        <v>731</v>
      </c>
      <c r="L736" s="14">
        <v>5.31853231552215E-4</v>
      </c>
      <c r="M736" s="14">
        <v>0.271189594529747</v>
      </c>
    </row>
    <row r="737" spans="1:13" x14ac:dyDescent="0.55000000000000004">
      <c r="A737">
        <v>732</v>
      </c>
      <c r="C737">
        <f t="shared" si="39"/>
        <v>0.27066375698949507</v>
      </c>
      <c r="D737">
        <f t="shared" si="40"/>
        <v>2.454837078832427E-4</v>
      </c>
      <c r="E737" s="2">
        <f t="shared" si="41"/>
        <v>8.1600496889517465E-4</v>
      </c>
      <c r="K737">
        <v>732</v>
      </c>
      <c r="L737" s="14">
        <v>4.0829452512987997E-4</v>
      </c>
      <c r="M737" s="14">
        <v>0.29922955767659598</v>
      </c>
    </row>
    <row r="738" spans="1:13" x14ac:dyDescent="0.55000000000000004">
      <c r="A738">
        <v>733</v>
      </c>
      <c r="C738">
        <f t="shared" si="39"/>
        <v>0.17409979250063123</v>
      </c>
      <c r="D738">
        <f t="shared" si="40"/>
        <v>-2.1148294657665378E-5</v>
      </c>
      <c r="E738" s="2">
        <f t="shared" si="41"/>
        <v>6.1192803723793153E-3</v>
      </c>
      <c r="K738">
        <v>733</v>
      </c>
      <c r="L738" s="14">
        <v>1.8247592201341801E-4</v>
      </c>
      <c r="M738" s="14">
        <v>0.252325621817931</v>
      </c>
    </row>
    <row r="739" spans="1:13" x14ac:dyDescent="0.55000000000000004">
      <c r="A739">
        <v>734</v>
      </c>
      <c r="C739">
        <f t="shared" si="39"/>
        <v>3.3840449827411329E-2</v>
      </c>
      <c r="D739">
        <f t="shared" si="40"/>
        <v>-2.8247252100937163E-4</v>
      </c>
      <c r="E739" s="2">
        <f t="shared" si="41"/>
        <v>1.1747247276516628E-2</v>
      </c>
      <c r="K739">
        <v>734</v>
      </c>
      <c r="L739" s="14">
        <v>-8.9044907769741005E-5</v>
      </c>
      <c r="M739" s="14">
        <v>0.14222516866044899</v>
      </c>
    </row>
    <row r="740" spans="1:13" x14ac:dyDescent="0.55000000000000004">
      <c r="A740">
        <v>735</v>
      </c>
      <c r="C740">
        <f t="shared" si="39"/>
        <v>-0.11491213245278722</v>
      </c>
      <c r="D740">
        <f t="shared" si="40"/>
        <v>-4.7290209863753654E-4</v>
      </c>
      <c r="E740" s="2">
        <f t="shared" si="41"/>
        <v>1.2413452003723294E-2</v>
      </c>
      <c r="K740">
        <v>735</v>
      </c>
      <c r="L740" s="14">
        <v>-3.38263888007464E-4</v>
      </c>
      <c r="M740" s="14">
        <v>-3.4964602889336598E-3</v>
      </c>
    </row>
    <row r="741" spans="1:13" x14ac:dyDescent="0.55000000000000004">
      <c r="A741">
        <v>736</v>
      </c>
      <c r="C741">
        <f t="shared" si="39"/>
        <v>-0.23482419164310658</v>
      </c>
      <c r="D741">
        <f t="shared" si="40"/>
        <v>-5.4464321749384968E-4</v>
      </c>
      <c r="E741" s="2">
        <f t="shared" si="41"/>
        <v>7.4791039061914586E-3</v>
      </c>
      <c r="K741">
        <v>736</v>
      </c>
      <c r="L741" s="14">
        <v>-5.0276257905690401E-4</v>
      </c>
      <c r="M741" s="14">
        <v>-0.14834237906848799</v>
      </c>
    </row>
    <row r="742" spans="1:13" x14ac:dyDescent="0.55000000000000004">
      <c r="A742">
        <v>737</v>
      </c>
      <c r="C742">
        <f t="shared" si="39"/>
        <v>-0.29580032843255988</v>
      </c>
      <c r="D742">
        <f t="shared" si="40"/>
        <v>-4.796903689287748E-4</v>
      </c>
      <c r="E742" s="2">
        <f t="shared" si="41"/>
        <v>1.5812790579665731E-3</v>
      </c>
      <c r="K742">
        <v>737</v>
      </c>
      <c r="L742" s="14">
        <v>-5.41341263268933E-4</v>
      </c>
      <c r="M742" s="14">
        <v>-0.25603502876103001</v>
      </c>
    </row>
    <row r="743" spans="1:13" x14ac:dyDescent="0.55000000000000004">
      <c r="A743">
        <v>738</v>
      </c>
      <c r="C743">
        <f t="shared" si="39"/>
        <v>-0.28253681776251466</v>
      </c>
      <c r="D743">
        <f t="shared" si="40"/>
        <v>-2.9434534883415677E-4</v>
      </c>
      <c r="E743" s="2">
        <f t="shared" si="41"/>
        <v>2.9122444401610045E-4</v>
      </c>
      <c r="K743">
        <v>738</v>
      </c>
      <c r="L743" s="14">
        <v>-4.4433766985786899E-4</v>
      </c>
      <c r="M743" s="14">
        <v>-0.29960211717436502</v>
      </c>
    </row>
    <row r="744" spans="1:13" x14ac:dyDescent="0.55000000000000004">
      <c r="A744">
        <v>739</v>
      </c>
      <c r="C744">
        <f t="shared" si="39"/>
        <v>-0.19836252123816739</v>
      </c>
      <c r="D744">
        <f t="shared" si="40"/>
        <v>-3.5125850490361127E-5</v>
      </c>
      <c r="E744" s="2">
        <f t="shared" si="41"/>
        <v>4.8677797124678165E-3</v>
      </c>
      <c r="K744">
        <v>739</v>
      </c>
      <c r="L744" s="14">
        <v>-2.3604695056011601E-4</v>
      </c>
      <c r="M744" s="14">
        <v>-0.26813199674478</v>
      </c>
    </row>
    <row r="745" spans="1:13" x14ac:dyDescent="0.55000000000000004">
      <c r="A745">
        <v>740</v>
      </c>
      <c r="C745">
        <f t="shared" si="39"/>
        <v>-6.4403413033586959E-2</v>
      </c>
      <c r="D745">
        <f t="shared" si="40"/>
        <v>2.3290949593227097E-4</v>
      </c>
      <c r="E745" s="2">
        <f t="shared" si="41"/>
        <v>1.1046670316746589E-2</v>
      </c>
      <c r="K745">
        <v>740</v>
      </c>
      <c r="L745" s="14">
        <v>3.1363191834387701E-5</v>
      </c>
      <c r="M745" s="14">
        <v>-0.169506554360317</v>
      </c>
    </row>
    <row r="746" spans="1:13" x14ac:dyDescent="0.55000000000000004">
      <c r="A746">
        <v>741</v>
      </c>
      <c r="C746">
        <f t="shared" si="39"/>
        <v>8.5719594325552026E-2</v>
      </c>
      <c r="D746">
        <f t="shared" si="40"/>
        <v>4.4248946821838172E-4</v>
      </c>
      <c r="E746" s="2">
        <f t="shared" si="41"/>
        <v>1.3029477846160976E-2</v>
      </c>
      <c r="K746">
        <v>741</v>
      </c>
      <c r="L746" s="14">
        <v>2.9091822827085299E-4</v>
      </c>
      <c r="M746" s="14">
        <v>-2.84271438939914E-2</v>
      </c>
    </row>
    <row r="747" spans="1:13" x14ac:dyDescent="0.55000000000000004">
      <c r="A747">
        <v>742</v>
      </c>
      <c r="C747">
        <f t="shared" si="39"/>
        <v>0.2143287903353483</v>
      </c>
      <c r="D747">
        <f t="shared" si="40"/>
        <v>5.4101391092130477E-4</v>
      </c>
      <c r="E747" s="2">
        <f t="shared" si="41"/>
        <v>8.9409826063770025E-3</v>
      </c>
      <c r="K747">
        <v>742</v>
      </c>
      <c r="L747" s="14">
        <v>4.7761098971121799E-4</v>
      </c>
      <c r="M747" s="14">
        <v>0.119772021109782</v>
      </c>
    </row>
    <row r="748" spans="1:13" x14ac:dyDescent="0.55000000000000004">
      <c r="A748">
        <v>743</v>
      </c>
      <c r="C748">
        <f t="shared" si="39"/>
        <v>0.28914597766379707</v>
      </c>
      <c r="D748">
        <f t="shared" si="40"/>
        <v>5.0375526565236007E-4</v>
      </c>
      <c r="E748" s="2">
        <f t="shared" si="41"/>
        <v>2.6186183339888302E-3</v>
      </c>
      <c r="K748">
        <v>743</v>
      </c>
      <c r="L748" s="14">
        <v>5.4468311589493299E-4</v>
      </c>
      <c r="M748" s="14">
        <v>0.23797354041493399</v>
      </c>
    </row>
    <row r="749" spans="1:13" x14ac:dyDescent="0.55000000000000004">
      <c r="A749">
        <v>744</v>
      </c>
      <c r="C749">
        <f t="shared" si="39"/>
        <v>0.29139361931289942</v>
      </c>
      <c r="D749">
        <f t="shared" si="40"/>
        <v>3.4006466702483169E-4</v>
      </c>
      <c r="E749" s="2">
        <f t="shared" si="41"/>
        <v>2.6827126289814597E-5</v>
      </c>
      <c r="K749">
        <v>744</v>
      </c>
      <c r="L749" s="14">
        <v>4.75335976734023E-4</v>
      </c>
      <c r="M749" s="14">
        <v>0.29657311024249999</v>
      </c>
    </row>
    <row r="750" spans="1:13" x14ac:dyDescent="0.55000000000000004">
      <c r="A750">
        <v>745</v>
      </c>
      <c r="C750">
        <f t="shared" si="39"/>
        <v>0.22050760460527741</v>
      </c>
      <c r="D750">
        <f t="shared" si="40"/>
        <v>9.1025004968734452E-5</v>
      </c>
      <c r="E750" s="2">
        <f t="shared" si="41"/>
        <v>3.6465294062290659E-3</v>
      </c>
      <c r="K750">
        <v>745</v>
      </c>
      <c r="L750" s="14">
        <v>2.8693799342975802E-4</v>
      </c>
      <c r="M750" s="14">
        <v>0.28089410480382399</v>
      </c>
    </row>
    <row r="751" spans="1:13" x14ac:dyDescent="0.55000000000000004">
      <c r="A751">
        <v>746</v>
      </c>
      <c r="C751">
        <f t="shared" si="39"/>
        <v>9.4278829073637591E-2</v>
      </c>
      <c r="D751">
        <f t="shared" si="40"/>
        <v>-1.8086001467948427E-4</v>
      </c>
      <c r="E751" s="2">
        <f t="shared" si="41"/>
        <v>1.0117261596803087E-2</v>
      </c>
      <c r="K751">
        <v>746</v>
      </c>
      <c r="L751" s="14">
        <v>2.6674609636929201E-5</v>
      </c>
      <c r="M751" s="14">
        <v>0.19486342827651301</v>
      </c>
    </row>
    <row r="752" spans="1:13" x14ac:dyDescent="0.55000000000000004">
      <c r="A752">
        <v>747</v>
      </c>
      <c r="C752">
        <f t="shared" si="39"/>
        <v>-5.5611945315278376E-2</v>
      </c>
      <c r="D752">
        <f t="shared" si="40"/>
        <v>-4.0735298287010219E-4</v>
      </c>
      <c r="E752" s="2">
        <f t="shared" si="41"/>
        <v>1.3372596326307655E-2</v>
      </c>
      <c r="K752">
        <v>747</v>
      </c>
      <c r="L752" s="14">
        <v>-2.40269595616733E-4</v>
      </c>
      <c r="M752" s="14">
        <v>6.0027997292402199E-2</v>
      </c>
    </row>
    <row r="753" spans="1:13" x14ac:dyDescent="0.55000000000000004">
      <c r="A753">
        <v>748</v>
      </c>
      <c r="C753">
        <f t="shared" si="39"/>
        <v>-0.19154529363653713</v>
      </c>
      <c r="D753">
        <f t="shared" si="40"/>
        <v>-5.3160893868042997E-4</v>
      </c>
      <c r="E753" s="2">
        <f t="shared" si="41"/>
        <v>1.0343596956500648E-2</v>
      </c>
      <c r="K753">
        <v>748</v>
      </c>
      <c r="L753" s="14">
        <v>-4.4703679012382498E-4</v>
      </c>
      <c r="M753" s="14">
        <v>-8.9841818000250998E-2</v>
      </c>
    </row>
    <row r="754" spans="1:13" x14ac:dyDescent="0.55000000000000004">
      <c r="A754">
        <v>749</v>
      </c>
      <c r="C754">
        <f t="shared" si="39"/>
        <v>-0.27940481071033951</v>
      </c>
      <c r="D754">
        <f t="shared" si="40"/>
        <v>-5.2244225631090514E-4</v>
      </c>
      <c r="E754" s="2">
        <f t="shared" si="41"/>
        <v>3.8681705173426802E-3</v>
      </c>
      <c r="K754">
        <v>749</v>
      </c>
      <c r="L754" s="14">
        <v>-5.4184084732949501E-4</v>
      </c>
      <c r="M754" s="14">
        <v>-0.21721019263656499</v>
      </c>
    </row>
    <row r="755" spans="1:13" x14ac:dyDescent="0.55000000000000004">
      <c r="A755">
        <v>750</v>
      </c>
      <c r="C755">
        <f t="shared" si="39"/>
        <v>-0.29713960968245967</v>
      </c>
      <c r="D755">
        <f t="shared" si="40"/>
        <v>-3.821535798172709E-4</v>
      </c>
      <c r="E755" s="2">
        <f t="shared" si="41"/>
        <v>4.8478949400779895E-5</v>
      </c>
      <c r="K755">
        <v>750</v>
      </c>
      <c r="L755" s="14">
        <v>-5.0093750298490797E-4</v>
      </c>
      <c r="M755" s="14">
        <v>-0.29017692705284198</v>
      </c>
    </row>
    <row r="756" spans="1:13" x14ac:dyDescent="0.55000000000000004">
      <c r="A756">
        <v>751</v>
      </c>
      <c r="C756">
        <f t="shared" si="39"/>
        <v>-0.24029862983082859</v>
      </c>
      <c r="D756">
        <f t="shared" si="40"/>
        <v>-1.4595240994850684E-4</v>
      </c>
      <c r="E756" s="2">
        <f t="shared" si="41"/>
        <v>2.516870378434545E-3</v>
      </c>
      <c r="K756">
        <v>751</v>
      </c>
      <c r="L756" s="14">
        <v>-3.3457125342709201E-4</v>
      </c>
      <c r="M756" s="14">
        <v>-0.29046704996176897</v>
      </c>
    </row>
    <row r="757" spans="1:13" x14ac:dyDescent="0.55000000000000004">
      <c r="A757">
        <v>752</v>
      </c>
      <c r="C757">
        <f t="shared" si="39"/>
        <v>-0.12314775898581093</v>
      </c>
      <c r="D757">
        <f t="shared" si="40"/>
        <v>1.268797383834073E-4</v>
      </c>
      <c r="E757" s="2">
        <f t="shared" si="41"/>
        <v>8.9984460271049505E-3</v>
      </c>
      <c r="K757">
        <v>752</v>
      </c>
      <c r="L757" s="14">
        <v>-8.4409557919088896E-5</v>
      </c>
      <c r="M757" s="14">
        <v>-0.218007898281012</v>
      </c>
    </row>
    <row r="758" spans="1:13" x14ac:dyDescent="0.55000000000000004">
      <c r="A758">
        <v>753</v>
      </c>
      <c r="C758">
        <f t="shared" si="39"/>
        <v>2.491060361595298E-2</v>
      </c>
      <c r="D758">
        <f t="shared" si="40"/>
        <v>3.6786774679495017E-4</v>
      </c>
      <c r="E758" s="2">
        <f t="shared" si="41"/>
        <v>1.342305755000848E-2</v>
      </c>
      <c r="K758">
        <v>753</v>
      </c>
      <c r="L758" s="14">
        <v>1.8689303500863099E-4</v>
      </c>
      <c r="M758" s="14">
        <v>-9.0947316052960803E-2</v>
      </c>
    </row>
    <row r="759" spans="1:13" x14ac:dyDescent="0.55000000000000004">
      <c r="A759">
        <v>754</v>
      </c>
      <c r="C759">
        <f t="shared" si="39"/>
        <v>0.1667169297840192</v>
      </c>
      <c r="D759">
        <f t="shared" si="40"/>
        <v>5.1652870479847266E-4</v>
      </c>
      <c r="E759" s="2">
        <f t="shared" si="41"/>
        <v>1.1626304831852523E-2</v>
      </c>
      <c r="K759">
        <v>754</v>
      </c>
      <c r="L759" s="14">
        <v>4.1138710791822301E-4</v>
      </c>
      <c r="M759" s="14">
        <v>5.8891585676742998E-2</v>
      </c>
    </row>
    <row r="760" spans="1:13" x14ac:dyDescent="0.55000000000000004">
      <c r="A760">
        <v>755</v>
      </c>
      <c r="C760">
        <f t="shared" si="39"/>
        <v>0.26668082069039595</v>
      </c>
      <c r="D760">
        <f t="shared" si="40"/>
        <v>5.3555184545990087E-4</v>
      </c>
      <c r="E760" s="2">
        <f t="shared" si="41"/>
        <v>5.2853039952774619E-3</v>
      </c>
      <c r="K760">
        <v>755</v>
      </c>
      <c r="L760" s="14">
        <v>5.3284672758935803E-4</v>
      </c>
      <c r="M760" s="14">
        <v>0.19398072443683201</v>
      </c>
    </row>
    <row r="761" spans="1:13" x14ac:dyDescent="0.55000000000000004">
      <c r="A761">
        <v>756</v>
      </c>
      <c r="C761">
        <f t="shared" si="39"/>
        <v>0.29971344679009781</v>
      </c>
      <c r="D761">
        <f t="shared" si="40"/>
        <v>4.2016276144937346E-4</v>
      </c>
      <c r="E761" s="2">
        <f t="shared" si="41"/>
        <v>3.6968750393609126E-4</v>
      </c>
      <c r="K761">
        <v>756</v>
      </c>
      <c r="L761" s="14">
        <v>5.2085157879462195E-4</v>
      </c>
      <c r="M761" s="14">
        <v>0.28048618739266701</v>
      </c>
    </row>
    <row r="762" spans="1:13" x14ac:dyDescent="0.55000000000000004">
      <c r="A762">
        <v>757</v>
      </c>
      <c r="C762">
        <f t="shared" si="39"/>
        <v>0.25752431520421742</v>
      </c>
      <c r="D762">
        <f t="shared" si="40"/>
        <v>1.9932168064410607E-4</v>
      </c>
      <c r="E762" s="2">
        <f t="shared" si="41"/>
        <v>1.5380381508329271E-3</v>
      </c>
      <c r="K762">
        <v>757</v>
      </c>
      <c r="L762" s="14">
        <v>3.7840592096215702E-4</v>
      </c>
      <c r="M762" s="14">
        <v>0.296742144706026</v>
      </c>
    </row>
    <row r="763" spans="1:13" x14ac:dyDescent="0.55000000000000004">
      <c r="A763">
        <v>758</v>
      </c>
      <c r="C763">
        <f t="shared" si="39"/>
        <v>0.15070200868440156</v>
      </c>
      <c r="D763">
        <f t="shared" si="40"/>
        <v>-7.154494063480726E-5</v>
      </c>
      <c r="E763" s="2">
        <f t="shared" si="41"/>
        <v>7.7396327075344518E-3</v>
      </c>
      <c r="K763">
        <v>758</v>
      </c>
      <c r="L763" s="14">
        <v>1.4118615276481099E-4</v>
      </c>
      <c r="M763" s="14">
        <v>0.238677191023141</v>
      </c>
    </row>
    <row r="764" spans="1:13" x14ac:dyDescent="0.55000000000000004">
      <c r="A764">
        <v>759</v>
      </c>
      <c r="C764">
        <f t="shared" si="39"/>
        <v>6.0566745319140542E-3</v>
      </c>
      <c r="D764">
        <f t="shared" si="40"/>
        <v>-3.2445528986140785E-4</v>
      </c>
      <c r="E764" s="2">
        <f t="shared" si="41"/>
        <v>1.3173846884094271E-2</v>
      </c>
      <c r="K764">
        <v>759</v>
      </c>
      <c r="L764" s="14">
        <v>-1.3139456324778501E-4</v>
      </c>
      <c r="M764" s="14">
        <v>0.120834054202711</v>
      </c>
    </row>
    <row r="765" spans="1:13" x14ac:dyDescent="0.55000000000000004">
      <c r="A765">
        <v>760</v>
      </c>
      <c r="C765">
        <f t="shared" si="39"/>
        <v>-0.14010875726397509</v>
      </c>
      <c r="D765">
        <f t="shared" si="40"/>
        <v>-4.9593420030922565E-4</v>
      </c>
      <c r="E765" s="2">
        <f t="shared" si="41"/>
        <v>1.2731971058814115E-2</v>
      </c>
      <c r="K765">
        <v>760</v>
      </c>
      <c r="L765" s="14">
        <v>-3.7106669578228202E-4</v>
      </c>
      <c r="M765" s="14">
        <v>-2.7272721092838199E-2</v>
      </c>
    </row>
    <row r="766" spans="1:13" x14ac:dyDescent="0.55000000000000004">
      <c r="A766">
        <v>761</v>
      </c>
      <c r="C766">
        <f t="shared" si="39"/>
        <v>-0.25110984424513233</v>
      </c>
      <c r="D766">
        <f t="shared" si="40"/>
        <v>-5.4294407994382181E-4</v>
      </c>
      <c r="E766" s="2">
        <f t="shared" si="41"/>
        <v>6.8163137742965531E-3</v>
      </c>
      <c r="K766">
        <v>761</v>
      </c>
      <c r="L766" s="14">
        <v>-5.1780287242744402E-4</v>
      </c>
      <c r="M766" s="14">
        <v>-0.16854887420300799</v>
      </c>
    </row>
    <row r="767" spans="1:13" x14ac:dyDescent="0.55000000000000004">
      <c r="A767">
        <v>762</v>
      </c>
      <c r="C767">
        <f t="shared" si="39"/>
        <v>-0.299087653296714</v>
      </c>
      <c r="D767">
        <f t="shared" si="40"/>
        <v>-4.536864398671848E-4</v>
      </c>
      <c r="E767" s="2">
        <f t="shared" si="41"/>
        <v>9.9078498028716132E-4</v>
      </c>
      <c r="K767">
        <v>762</v>
      </c>
      <c r="L767" s="14">
        <v>-5.3485210745733995E-4</v>
      </c>
      <c r="M767" s="14">
        <v>-0.26761091616772997</v>
      </c>
    </row>
    <row r="768" spans="1:13" x14ac:dyDescent="0.55000000000000004">
      <c r="A768">
        <v>763</v>
      </c>
      <c r="C768">
        <f t="shared" si="39"/>
        <v>-0.27200076563916953</v>
      </c>
      <c r="D768">
        <f t="shared" si="40"/>
        <v>-2.5056306633599158E-4</v>
      </c>
      <c r="E768" s="2">
        <f t="shared" si="41"/>
        <v>7.64377532474372E-4</v>
      </c>
      <c r="K768">
        <v>763</v>
      </c>
      <c r="L768" s="14">
        <v>-4.17944314192954E-4</v>
      </c>
      <c r="M768" s="14">
        <v>-0.29964814404064499</v>
      </c>
    </row>
    <row r="769" spans="1:13" x14ac:dyDescent="0.55000000000000004">
      <c r="A769">
        <v>764</v>
      </c>
      <c r="C769">
        <f t="shared" si="39"/>
        <v>-0.17664741912790621</v>
      </c>
      <c r="D769">
        <f t="shared" si="40"/>
        <v>1.544635539470857E-5</v>
      </c>
      <c r="E769" s="2">
        <f t="shared" si="41"/>
        <v>6.39827471285673E-3</v>
      </c>
      <c r="K769">
        <v>764</v>
      </c>
      <c r="L769" s="14">
        <v>-1.9635977470064999E-4</v>
      </c>
      <c r="M769" s="14">
        <v>-0.25663663535644998</v>
      </c>
    </row>
    <row r="770" spans="1:13" x14ac:dyDescent="0.55000000000000004">
      <c r="A770">
        <v>765</v>
      </c>
      <c r="C770">
        <f t="shared" si="39"/>
        <v>-3.6959293848011866E-2</v>
      </c>
      <c r="D770">
        <f t="shared" si="40"/>
        <v>2.7757906750470259E-4</v>
      </c>
      <c r="E770" s="2">
        <f t="shared" si="41"/>
        <v>1.2631421163417981E-2</v>
      </c>
      <c r="K770">
        <v>765</v>
      </c>
      <c r="L770" s="14">
        <v>7.4404288493037701E-5</v>
      </c>
      <c r="M770" s="14">
        <v>-0.14934888928912901</v>
      </c>
    </row>
    <row r="771" spans="1:13" x14ac:dyDescent="0.55000000000000004">
      <c r="A771">
        <v>766</v>
      </c>
      <c r="C771">
        <f t="shared" si="39"/>
        <v>0.1120048351470604</v>
      </c>
      <c r="D771">
        <f t="shared" si="40"/>
        <v>4.700452845735121E-4</v>
      </c>
      <c r="E771" s="2">
        <f t="shared" si="41"/>
        <v>1.3609700854490979E-2</v>
      </c>
      <c r="K771">
        <v>766</v>
      </c>
      <c r="L771" s="14">
        <v>3.2653333606294798E-4</v>
      </c>
      <c r="M771" s="14">
        <v>-4.65578740610009E-3</v>
      </c>
    </row>
    <row r="772" spans="1:13" x14ac:dyDescent="0.55000000000000004">
      <c r="A772">
        <v>767</v>
      </c>
      <c r="C772">
        <f t="shared" si="39"/>
        <v>0.23285811139556217</v>
      </c>
      <c r="D772">
        <f t="shared" si="40"/>
        <v>5.4454004298452494E-4</v>
      </c>
      <c r="E772" s="2">
        <f t="shared" si="41"/>
        <v>8.4005888128673226E-3</v>
      </c>
      <c r="K772">
        <v>767</v>
      </c>
      <c r="L772" s="14">
        <v>4.9688008395014002E-4</v>
      </c>
      <c r="M772" s="14">
        <v>0.141203385315194</v>
      </c>
    </row>
    <row r="773" spans="1:13" x14ac:dyDescent="0.55000000000000004">
      <c r="A773">
        <v>768</v>
      </c>
      <c r="C773">
        <f t="shared" si="39"/>
        <v>0.29526890994373406</v>
      </c>
      <c r="D773">
        <f t="shared" si="40"/>
        <v>4.8236672860077441E-4</v>
      </c>
      <c r="E773" s="2">
        <f t="shared" si="41"/>
        <v>1.898485696594535E-3</v>
      </c>
      <c r="K773">
        <v>768</v>
      </c>
      <c r="L773" s="14">
        <v>5.4278013239176105E-4</v>
      </c>
      <c r="M773" s="14">
        <v>0.25169729422209097</v>
      </c>
    </row>
    <row r="774" spans="1:13" x14ac:dyDescent="0.55000000000000004">
      <c r="A774">
        <v>769</v>
      </c>
      <c r="C774">
        <f t="shared" ref="C774:C837" si="42">$D$1*COS($B$2*(A774-$L$2)+$B$1)</f>
        <v>0.28357343587152695</v>
      </c>
      <c r="D774">
        <f t="shared" ref="D774:D837" si="43">$D$2*COS($B$2*(A774-$L$3)+$B$3)</f>
        <v>2.9912953282381472E-4</v>
      </c>
      <c r="E774" s="2">
        <f t="shared" ref="E774:E837" si="44">(M774-C774)^2</f>
        <v>2.4269335445837033E-4</v>
      </c>
      <c r="K774">
        <v>769</v>
      </c>
      <c r="L774" s="14">
        <v>4.5273752951238E-4</v>
      </c>
      <c r="M774" s="14">
        <v>0.29915205437441</v>
      </c>
    </row>
    <row r="775" spans="1:13" x14ac:dyDescent="0.55000000000000004">
      <c r="A775">
        <v>770</v>
      </c>
      <c r="C775">
        <f t="shared" si="42"/>
        <v>0.20070700664992866</v>
      </c>
      <c r="D775">
        <f t="shared" si="43"/>
        <v>4.0817129458418756E-5</v>
      </c>
      <c r="E775" s="2">
        <f t="shared" si="44"/>
        <v>5.0374960567841102E-3</v>
      </c>
      <c r="K775">
        <v>770</v>
      </c>
      <c r="L775" s="14">
        <v>2.4930400378689202E-4</v>
      </c>
      <c r="M775" s="14">
        <v>0.27168232670404402</v>
      </c>
    </row>
    <row r="776" spans="1:13" x14ac:dyDescent="0.55000000000000004">
      <c r="A776">
        <v>771</v>
      </c>
      <c r="C776">
        <f t="shared" si="42"/>
        <v>6.7467349327580722E-2</v>
      </c>
      <c r="D776">
        <f t="shared" si="43"/>
        <v>-2.2773951304414381E-4</v>
      </c>
      <c r="E776" s="2">
        <f t="shared" si="44"/>
        <v>1.1815847743417091E-2</v>
      </c>
      <c r="K776">
        <v>771</v>
      </c>
      <c r="L776" s="14">
        <v>-1.65692562567806E-5</v>
      </c>
      <c r="M776" s="14">
        <v>0.17616807491585401</v>
      </c>
    </row>
    <row r="777" spans="1:13" x14ac:dyDescent="0.55000000000000004">
      <c r="A777">
        <v>772</v>
      </c>
      <c r="C777">
        <f t="shared" si="42"/>
        <v>-8.2705190576982682E-2</v>
      </c>
      <c r="D777">
        <f t="shared" si="43"/>
        <v>-4.3913833814108078E-4</v>
      </c>
      <c r="E777" s="2">
        <f t="shared" si="44"/>
        <v>1.421737309303784E-2</v>
      </c>
      <c r="K777">
        <v>772</v>
      </c>
      <c r="L777" s="14">
        <v>-2.7829264328273998E-4</v>
      </c>
      <c r="M777" s="14">
        <v>3.65314358975945E-2</v>
      </c>
    </row>
    <row r="778" spans="1:13" x14ac:dyDescent="0.55000000000000004">
      <c r="A778">
        <v>773</v>
      </c>
      <c r="C778">
        <f t="shared" si="42"/>
        <v>-0.21212047093358111</v>
      </c>
      <c r="D778">
        <f t="shared" si="43"/>
        <v>-5.4032269666698851E-4</v>
      </c>
      <c r="E778" s="2">
        <f t="shared" si="44"/>
        <v>9.9731666384814677E-3</v>
      </c>
      <c r="K778">
        <v>773</v>
      </c>
      <c r="L778" s="14">
        <v>-4.7031591139631401E-4</v>
      </c>
      <c r="M778" s="14">
        <v>-0.11225472786579301</v>
      </c>
    </row>
    <row r="779" spans="1:13" x14ac:dyDescent="0.55000000000000004">
      <c r="A779">
        <v>774</v>
      </c>
      <c r="C779">
        <f t="shared" si="42"/>
        <v>-0.28829798423151626</v>
      </c>
      <c r="D779">
        <f t="shared" si="43"/>
        <v>-5.0589744742980626E-4</v>
      </c>
      <c r="E779" s="2">
        <f t="shared" si="44"/>
        <v>3.0660567864180346E-3</v>
      </c>
      <c r="K779">
        <v>774</v>
      </c>
      <c r="L779" s="14">
        <v>-5.4454564187258699E-4</v>
      </c>
      <c r="M779" s="14">
        <v>-0.232925998657419</v>
      </c>
    </row>
    <row r="780" spans="1:13" x14ac:dyDescent="0.55000000000000004">
      <c r="A780">
        <v>775</v>
      </c>
      <c r="C780">
        <f t="shared" si="42"/>
        <v>-0.29211878032719402</v>
      </c>
      <c r="D780">
        <f t="shared" si="43"/>
        <v>-3.4450260236074039E-4</v>
      </c>
      <c r="E780" s="2">
        <f t="shared" si="44"/>
        <v>9.8641710515566121E-6</v>
      </c>
      <c r="K780">
        <v>775</v>
      </c>
      <c r="L780" s="14">
        <v>-4.8239053822595899E-4</v>
      </c>
      <c r="M780" s="14">
        <v>-0.29525950811730201</v>
      </c>
    </row>
    <row r="781" spans="1:13" x14ac:dyDescent="0.55000000000000004">
      <c r="A781">
        <v>776</v>
      </c>
      <c r="C781">
        <f t="shared" si="42"/>
        <v>-0.22262391993659758</v>
      </c>
      <c r="D781">
        <f t="shared" si="43"/>
        <v>-9.6644865638431885E-5</v>
      </c>
      <c r="E781" s="2">
        <f t="shared" si="44"/>
        <v>3.723382086538469E-3</v>
      </c>
      <c r="K781">
        <v>776</v>
      </c>
      <c r="L781" s="14">
        <v>-2.9941773174699699E-4</v>
      </c>
      <c r="M781" s="14">
        <v>-0.283643442112197</v>
      </c>
    </row>
    <row r="782" spans="1:13" x14ac:dyDescent="0.55000000000000004">
      <c r="A782">
        <v>777</v>
      </c>
      <c r="C782">
        <f t="shared" si="42"/>
        <v>-9.7255148182729442E-2</v>
      </c>
      <c r="D782">
        <f t="shared" si="43"/>
        <v>1.7546869524588028E-4</v>
      </c>
      <c r="E782" s="2">
        <f t="shared" si="44"/>
        <v>1.0760321237266836E-2</v>
      </c>
      <c r="K782">
        <v>777</v>
      </c>
      <c r="L782" s="14">
        <v>-4.1453896899243498E-5</v>
      </c>
      <c r="M782" s="14">
        <v>-0.200987116433924</v>
      </c>
    </row>
    <row r="783" spans="1:13" x14ac:dyDescent="0.55000000000000004">
      <c r="A783">
        <v>778</v>
      </c>
      <c r="C783">
        <f t="shared" si="42"/>
        <v>5.2522615789328007E-2</v>
      </c>
      <c r="D783">
        <f t="shared" si="43"/>
        <v>4.0354331221139489E-4</v>
      </c>
      <c r="E783" s="2">
        <f t="shared" si="44"/>
        <v>1.4523849895629026E-2</v>
      </c>
      <c r="K783">
        <v>778</v>
      </c>
      <c r="L783" s="14">
        <v>2.26892323588232E-4</v>
      </c>
      <c r="M783" s="14">
        <v>-6.7992320611223706E-2</v>
      </c>
    </row>
    <row r="784" spans="1:13" x14ac:dyDescent="0.55000000000000004">
      <c r="A784">
        <v>779</v>
      </c>
      <c r="C784">
        <f t="shared" si="42"/>
        <v>0.18911831028725631</v>
      </c>
      <c r="D784">
        <f t="shared" si="43"/>
        <v>5.3033706383067791E-4</v>
      </c>
      <c r="E784" s="2">
        <f t="shared" si="44"/>
        <v>1.1467569152417449E-2</v>
      </c>
      <c r="K784">
        <v>779</v>
      </c>
      <c r="L784" s="14">
        <v>4.3841195409524702E-4</v>
      </c>
      <c r="M784" s="14">
        <v>8.2031573702292401E-2</v>
      </c>
    </row>
    <row r="785" spans="1:13" x14ac:dyDescent="0.55000000000000004">
      <c r="A785">
        <v>780</v>
      </c>
      <c r="C785">
        <f t="shared" si="42"/>
        <v>0.27824929520090419</v>
      </c>
      <c r="D785">
        <f t="shared" si="43"/>
        <v>5.2402739104801172E-4</v>
      </c>
      <c r="E785" s="2">
        <f t="shared" si="44"/>
        <v>4.4541133025798457E-3</v>
      </c>
      <c r="K785">
        <v>780</v>
      </c>
      <c r="L785" s="14">
        <v>5.40128590988794E-4</v>
      </c>
      <c r="M785" s="14">
        <v>0.211510151495131</v>
      </c>
    </row>
    <row r="786" spans="1:13" x14ac:dyDescent="0.55000000000000004">
      <c r="A786">
        <v>781</v>
      </c>
      <c r="C786">
        <f t="shared" si="42"/>
        <v>0.2975455720498249</v>
      </c>
      <c r="D786">
        <f t="shared" si="43"/>
        <v>3.8619788873444028E-4</v>
      </c>
      <c r="E786" s="2">
        <f t="shared" si="44"/>
        <v>9.0837527133077095E-5</v>
      </c>
      <c r="K786">
        <v>781</v>
      </c>
      <c r="L786" s="14">
        <v>5.0656667155468097E-4</v>
      </c>
      <c r="M786" s="14">
        <v>0.28801469973229399</v>
      </c>
    </row>
    <row r="787" spans="1:13" x14ac:dyDescent="0.55000000000000004">
      <c r="A787">
        <v>782</v>
      </c>
      <c r="C787">
        <f t="shared" si="42"/>
        <v>0.24216418207779417</v>
      </c>
      <c r="D787">
        <f t="shared" si="43"/>
        <v>1.5144085675480482E-4</v>
      </c>
      <c r="E787" s="2">
        <f t="shared" si="44"/>
        <v>2.5220481619799887E-3</v>
      </c>
      <c r="K787">
        <v>782</v>
      </c>
      <c r="L787" s="14">
        <v>3.4613198671821301E-4</v>
      </c>
      <c r="M787" s="14">
        <v>0.292384179708021</v>
      </c>
    </row>
    <row r="788" spans="1:13" x14ac:dyDescent="0.55000000000000004">
      <c r="A788">
        <v>783</v>
      </c>
      <c r="C788">
        <f t="shared" si="42"/>
        <v>0.1260046868206158</v>
      </c>
      <c r="D788">
        <f t="shared" si="43"/>
        <v>-1.2132463815003593E-4</v>
      </c>
      <c r="E788" s="2">
        <f t="shared" si="44"/>
        <v>9.5100609227806686E-3</v>
      </c>
      <c r="K788">
        <v>783</v>
      </c>
      <c r="L788" s="14">
        <v>9.9006398561213405E-5</v>
      </c>
      <c r="M788" s="14">
        <v>0.223524228056107</v>
      </c>
    </row>
    <row r="789" spans="1:13" x14ac:dyDescent="0.55000000000000004">
      <c r="A789">
        <v>784</v>
      </c>
      <c r="C789">
        <f t="shared" si="42"/>
        <v>-2.1779328859708794E-2</v>
      </c>
      <c r="D789">
        <f t="shared" si="43"/>
        <v>-3.6364020619915723E-4</v>
      </c>
      <c r="E789" s="2">
        <f t="shared" si="44"/>
        <v>1.4510750298844913E-2</v>
      </c>
      <c r="K789">
        <v>784</v>
      </c>
      <c r="L789" s="14">
        <v>-1.72915956306549E-4</v>
      </c>
      <c r="M789" s="14">
        <v>9.86812468439002E-2</v>
      </c>
    </row>
    <row r="790" spans="1:13" x14ac:dyDescent="0.55000000000000004">
      <c r="A790">
        <v>785</v>
      </c>
      <c r="C790">
        <f t="shared" si="42"/>
        <v>-0.16409719206860743</v>
      </c>
      <c r="D790">
        <f t="shared" si="43"/>
        <v>-5.1468974742127529E-4</v>
      </c>
      <c r="E790" s="2">
        <f t="shared" si="44"/>
        <v>1.2818797215464946E-2</v>
      </c>
      <c r="K790">
        <v>785</v>
      </c>
      <c r="L790" s="14">
        <v>-4.0153043722461999E-4</v>
      </c>
      <c r="M790" s="14">
        <v>-5.0877064814373402E-2</v>
      </c>
    </row>
    <row r="791" spans="1:13" x14ac:dyDescent="0.55000000000000004">
      <c r="A791">
        <v>786</v>
      </c>
      <c r="C791">
        <f t="shared" si="42"/>
        <v>-0.26523011896294008</v>
      </c>
      <c r="D791">
        <f t="shared" si="43"/>
        <v>-5.3656301084064565E-4</v>
      </c>
      <c r="E791" s="2">
        <f t="shared" si="44"/>
        <v>6.0120203289280869E-3</v>
      </c>
      <c r="K791">
        <v>786</v>
      </c>
      <c r="L791" s="14">
        <v>-5.2957912922579399E-4</v>
      </c>
      <c r="M791" s="14">
        <v>-0.18769289997149</v>
      </c>
    </row>
    <row r="792" spans="1:13" x14ac:dyDescent="0.55000000000000004">
      <c r="A792">
        <v>787</v>
      </c>
      <c r="C792">
        <f t="shared" si="42"/>
        <v>-0.29979587660537865</v>
      </c>
      <c r="D792">
        <f t="shared" si="43"/>
        <v>-4.2377026839147838E-4</v>
      </c>
      <c r="E792" s="2">
        <f t="shared" si="44"/>
        <v>4.9711128766245479E-4</v>
      </c>
      <c r="K792">
        <v>787</v>
      </c>
      <c r="L792" s="14">
        <v>-5.2499144304195798E-4</v>
      </c>
      <c r="M792" s="14">
        <v>-0.27749988396852898</v>
      </c>
    </row>
    <row r="793" spans="1:13" x14ac:dyDescent="0.55000000000000004">
      <c r="A793">
        <v>788</v>
      </c>
      <c r="C793">
        <f t="shared" si="42"/>
        <v>-0.25911918841633663</v>
      </c>
      <c r="D793">
        <f t="shared" si="43"/>
        <v>-2.046201209451516E-4</v>
      </c>
      <c r="E793" s="2">
        <f t="shared" si="44"/>
        <v>1.4966152713490302E-3</v>
      </c>
      <c r="K793">
        <v>788</v>
      </c>
      <c r="L793" s="14">
        <v>-3.88916393137797E-4</v>
      </c>
      <c r="M793" s="14">
        <v>-0.29780530054134902</v>
      </c>
    </row>
    <row r="794" spans="1:13" x14ac:dyDescent="0.55000000000000004">
      <c r="A794">
        <v>789</v>
      </c>
      <c r="C794">
        <f t="shared" si="42"/>
        <v>-0.15340904573438008</v>
      </c>
      <c r="D794">
        <f t="shared" si="43"/>
        <v>6.5885363808113948E-5</v>
      </c>
      <c r="E794" s="2">
        <f t="shared" si="44"/>
        <v>8.120620660802531E-3</v>
      </c>
      <c r="K794">
        <v>789</v>
      </c>
      <c r="L794" s="14">
        <v>-1.55434819910129E-4</v>
      </c>
      <c r="M794" s="14">
        <v>-0.24352353214362801</v>
      </c>
    </row>
    <row r="795" spans="1:13" x14ac:dyDescent="0.55000000000000004">
      <c r="A795">
        <v>790</v>
      </c>
      <c r="C795">
        <f t="shared" si="42"/>
        <v>-9.1964661794803199E-3</v>
      </c>
      <c r="D795">
        <f t="shared" si="43"/>
        <v>3.1985501099893849E-4</v>
      </c>
      <c r="E795" s="2">
        <f t="shared" si="44"/>
        <v>1.4173692581749536E-2</v>
      </c>
      <c r="K795">
        <v>790</v>
      </c>
      <c r="L795" s="14">
        <v>1.1697636821164799E-4</v>
      </c>
      <c r="M795" s="14">
        <v>-0.128249784410219</v>
      </c>
    </row>
    <row r="796" spans="1:13" x14ac:dyDescent="0.55000000000000004">
      <c r="A796">
        <v>791</v>
      </c>
      <c r="C796">
        <f t="shared" si="42"/>
        <v>0.13732423253984141</v>
      </c>
      <c r="D796">
        <f t="shared" si="43"/>
        <v>4.9354779243786587E-4</v>
      </c>
      <c r="E796" s="2">
        <f t="shared" si="44"/>
        <v>1.3966350519209378E-2</v>
      </c>
      <c r="K796">
        <v>791</v>
      </c>
      <c r="L796" s="14">
        <v>3.6009009924611402E-4</v>
      </c>
      <c r="M796" s="14">
        <v>1.91449174326308E-2</v>
      </c>
    </row>
    <row r="797" spans="1:13" x14ac:dyDescent="0.55000000000000004">
      <c r="A797">
        <v>792</v>
      </c>
      <c r="C797">
        <f t="shared" si="42"/>
        <v>0.24937944345760485</v>
      </c>
      <c r="D797">
        <f t="shared" si="43"/>
        <v>5.4337048113859375E-4</v>
      </c>
      <c r="E797" s="2">
        <f t="shared" si="44"/>
        <v>7.6798559836005059E-3</v>
      </c>
      <c r="K797">
        <v>792</v>
      </c>
      <c r="L797" s="14">
        <v>5.1301703108759002E-4</v>
      </c>
      <c r="M797" s="14">
        <v>0.161744655938033</v>
      </c>
    </row>
    <row r="798" spans="1:13" x14ac:dyDescent="0.55000000000000004">
      <c r="A798">
        <v>793</v>
      </c>
      <c r="C798">
        <f t="shared" si="42"/>
        <v>0.2988456705695437</v>
      </c>
      <c r="D798">
        <f t="shared" si="43"/>
        <v>4.5681863241547747E-4</v>
      </c>
      <c r="E798" s="2">
        <f t="shared" si="44"/>
        <v>1.2257861278565933E-3</v>
      </c>
      <c r="K798">
        <v>793</v>
      </c>
      <c r="L798" s="14">
        <v>5.3745566496657003E-4</v>
      </c>
      <c r="M798" s="14">
        <v>0.26383444197275502</v>
      </c>
    </row>
    <row r="799" spans="1:13" x14ac:dyDescent="0.55000000000000004">
      <c r="A799">
        <v>794</v>
      </c>
      <c r="C799">
        <f t="shared" si="42"/>
        <v>0.27330793353621075</v>
      </c>
      <c r="D799">
        <f t="shared" si="43"/>
        <v>2.5561493593052349E-4</v>
      </c>
      <c r="E799" s="2">
        <f t="shared" si="44"/>
        <v>7.0422944667872613E-4</v>
      </c>
      <c r="K799">
        <v>794</v>
      </c>
      <c r="L799" s="14">
        <v>4.2728519342178397E-4</v>
      </c>
      <c r="M799" s="14">
        <v>0.299845255305348</v>
      </c>
    </row>
    <row r="800" spans="1:13" x14ac:dyDescent="0.55000000000000004">
      <c r="A800">
        <v>795</v>
      </c>
      <c r="C800">
        <f t="shared" si="42"/>
        <v>0.17917566605996191</v>
      </c>
      <c r="D800">
        <f t="shared" si="43"/>
        <v>-9.7427215377334928E-6</v>
      </c>
      <c r="E800" s="2">
        <f t="shared" si="44"/>
        <v>6.655671392946148E-3</v>
      </c>
      <c r="K800">
        <v>795</v>
      </c>
      <c r="L800" s="14">
        <v>2.10098494499612E-4</v>
      </c>
      <c r="M800" s="14">
        <v>0.26075796434179599</v>
      </c>
    </row>
    <row r="801" spans="1:13" x14ac:dyDescent="0.55000000000000004">
      <c r="A801">
        <v>796</v>
      </c>
      <c r="C801">
        <f t="shared" si="42"/>
        <v>4.0074083126357511E-2</v>
      </c>
      <c r="D801">
        <f t="shared" si="43"/>
        <v>-2.7265516126031235E-4</v>
      </c>
      <c r="E801" s="2">
        <f t="shared" si="44"/>
        <v>1.352293161106592E-2</v>
      </c>
      <c r="K801">
        <v>796</v>
      </c>
      <c r="L801" s="14">
        <v>-5.9708675726424703E-5</v>
      </c>
      <c r="M801" s="14">
        <v>0.156362223583869</v>
      </c>
    </row>
    <row r="802" spans="1:13" x14ac:dyDescent="0.55000000000000004">
      <c r="A802">
        <v>797</v>
      </c>
      <c r="C802">
        <f t="shared" si="42"/>
        <v>-0.10908524997724141</v>
      </c>
      <c r="D802">
        <f t="shared" si="43"/>
        <v>-4.6713690262183198E-4</v>
      </c>
      <c r="E802" s="2">
        <f t="shared" si="44"/>
        <v>1.4857134047378023E-2</v>
      </c>
      <c r="K802">
        <v>797</v>
      </c>
      <c r="L802" s="14">
        <v>-3.1456143771104502E-4</v>
      </c>
      <c r="M802" s="14">
        <v>1.2804593928549299E-2</v>
      </c>
    </row>
    <row r="803" spans="1:13" x14ac:dyDescent="0.55000000000000004">
      <c r="A803">
        <v>798</v>
      </c>
      <c r="C803">
        <f t="shared" si="42"/>
        <v>-0.23086648467102736</v>
      </c>
      <c r="D803">
        <f t="shared" si="43"/>
        <v>-5.4437712789070797E-4</v>
      </c>
      <c r="E803" s="2">
        <f t="shared" si="44"/>
        <v>9.3908617883441507E-3</v>
      </c>
      <c r="K803">
        <v>798</v>
      </c>
      <c r="L803" s="14">
        <v>-4.9063033622344604E-4</v>
      </c>
      <c r="M803" s="14">
        <v>-0.13396002571010901</v>
      </c>
    </row>
    <row r="804" spans="1:13" x14ac:dyDescent="0.55000000000000004">
      <c r="A804">
        <v>799</v>
      </c>
      <c r="C804">
        <f t="shared" si="42"/>
        <v>-0.29470509799268568</v>
      </c>
      <c r="D804">
        <f t="shared" si="43"/>
        <v>-4.8499016861990035E-4</v>
      </c>
      <c r="E804" s="2">
        <f t="shared" si="44"/>
        <v>2.2592503473129327E-3</v>
      </c>
      <c r="K804">
        <v>799</v>
      </c>
      <c r="L804" s="14">
        <v>-5.4381782337904804E-4</v>
      </c>
      <c r="M804" s="14">
        <v>-0.247173525882004</v>
      </c>
    </row>
    <row r="805" spans="1:13" x14ac:dyDescent="0.55000000000000004">
      <c r="A805">
        <v>800</v>
      </c>
      <c r="C805">
        <f t="shared" si="42"/>
        <v>-0.28457894360928698</v>
      </c>
      <c r="D805">
        <f t="shared" si="43"/>
        <v>-3.0388089980798764E-4</v>
      </c>
      <c r="E805" s="2">
        <f t="shared" si="44"/>
        <v>1.9326392281341547E-4</v>
      </c>
      <c r="K805">
        <v>800</v>
      </c>
      <c r="L805" s="14">
        <v>-4.6080276306851301E-4</v>
      </c>
      <c r="M805" s="14">
        <v>-0.29848088314351801</v>
      </c>
    </row>
    <row r="806" spans="1:13" x14ac:dyDescent="0.55000000000000004">
      <c r="A806">
        <v>801</v>
      </c>
      <c r="C806">
        <f t="shared" si="42"/>
        <v>-0.20302947282864736</v>
      </c>
      <c r="D806">
        <f t="shared" si="43"/>
        <v>-4.6503930445949337E-5</v>
      </c>
      <c r="E806" s="2">
        <f t="shared" si="44"/>
        <v>5.1843425459636872E-3</v>
      </c>
      <c r="K806">
        <v>801</v>
      </c>
      <c r="L806" s="14">
        <v>-2.6237679213466199E-4</v>
      </c>
      <c r="M806" s="14">
        <v>-0.27503185158076698</v>
      </c>
    </row>
    <row r="807" spans="1:13" x14ac:dyDescent="0.55000000000000004">
      <c r="A807">
        <v>802</v>
      </c>
      <c r="C807">
        <f t="shared" si="42"/>
        <v>-7.0523883890636824E-2</v>
      </c>
      <c r="D807">
        <f t="shared" si="43"/>
        <v>2.225445452319574E-4</v>
      </c>
      <c r="E807" s="2">
        <f t="shared" si="44"/>
        <v>1.2583343411659696E-2</v>
      </c>
      <c r="K807">
        <v>802</v>
      </c>
      <c r="L807" s="14">
        <v>1.7630740567644699E-6</v>
      </c>
      <c r="M807" s="14">
        <v>-0.18269938661587401</v>
      </c>
    </row>
    <row r="808" spans="1:13" x14ac:dyDescent="0.55000000000000004">
      <c r="A808">
        <v>803</v>
      </c>
      <c r="C808">
        <f t="shared" si="42"/>
        <v>7.9681713378675564E-2</v>
      </c>
      <c r="D808">
        <f t="shared" si="43"/>
        <v>4.3573903092484221E-4</v>
      </c>
      <c r="E808" s="2">
        <f t="shared" si="44"/>
        <v>1.5448113541764662E-2</v>
      </c>
      <c r="K808">
        <v>803</v>
      </c>
      <c r="L808" s="14">
        <v>2.6546136741335699E-4</v>
      </c>
      <c r="M808" s="14">
        <v>-4.4608726888324297E-2</v>
      </c>
    </row>
    <row r="809" spans="1:13" x14ac:dyDescent="0.55000000000000004">
      <c r="A809">
        <v>804</v>
      </c>
      <c r="C809">
        <f t="shared" si="42"/>
        <v>0.20988888014733556</v>
      </c>
      <c r="D809">
        <f t="shared" si="43"/>
        <v>5.3957220450638187E-4</v>
      </c>
      <c r="E809" s="2">
        <f t="shared" si="44"/>
        <v>1.1074282084918253E-2</v>
      </c>
      <c r="K809">
        <v>804</v>
      </c>
      <c r="L809" s="14">
        <v>4.62673214498509E-4</v>
      </c>
      <c r="M809" s="14">
        <v>0.104654465220857</v>
      </c>
    </row>
    <row r="810" spans="1:13" x14ac:dyDescent="0.55000000000000004">
      <c r="A810">
        <v>805</v>
      </c>
      <c r="C810">
        <f t="shared" si="42"/>
        <v>0.28741836210579463</v>
      </c>
      <c r="D810">
        <f t="shared" si="43"/>
        <v>5.079841280377943E-4</v>
      </c>
      <c r="E810" s="2">
        <f t="shared" si="44"/>
        <v>3.5655306850066919E-3</v>
      </c>
      <c r="K810">
        <v>805</v>
      </c>
      <c r="L810" s="14">
        <v>5.4400568479626404E-4</v>
      </c>
      <c r="M810" s="14">
        <v>0.22770629728630701</v>
      </c>
    </row>
    <row r="811" spans="1:13" x14ac:dyDescent="0.55000000000000004">
      <c r="A811">
        <v>806</v>
      </c>
      <c r="C811">
        <f t="shared" si="42"/>
        <v>0.2928118934749771</v>
      </c>
      <c r="D811">
        <f t="shared" si="43"/>
        <v>3.4890274288859455E-4</v>
      </c>
      <c r="E811" s="2">
        <f t="shared" si="44"/>
        <v>8.3865508558977404E-7</v>
      </c>
      <c r="K811">
        <v>806</v>
      </c>
      <c r="L811" s="14">
        <v>4.8908855657053298E-4</v>
      </c>
      <c r="M811" s="14">
        <v>0.293727674609086</v>
      </c>
    </row>
    <row r="812" spans="1:13" x14ac:dyDescent="0.55000000000000004">
      <c r="A812">
        <v>807</v>
      </c>
      <c r="C812">
        <f t="shared" si="42"/>
        <v>0.22471581156745904</v>
      </c>
      <c r="D812">
        <f t="shared" si="43"/>
        <v>1.0225412356127193E-4</v>
      </c>
      <c r="E812" s="2">
        <f t="shared" si="44"/>
        <v>3.7782316866805275E-3</v>
      </c>
      <c r="K812">
        <v>807</v>
      </c>
      <c r="L812" s="14">
        <v>3.1167616526658101E-4</v>
      </c>
      <c r="M812" s="14">
        <v>0.28618313367181403</v>
      </c>
    </row>
    <row r="813" spans="1:13" x14ac:dyDescent="0.55000000000000004">
      <c r="A813">
        <v>808</v>
      </c>
      <c r="C813">
        <f t="shared" si="42"/>
        <v>0.10022079759038777</v>
      </c>
      <c r="D813">
        <f t="shared" si="43"/>
        <v>-1.7005812543383945E-4</v>
      </c>
      <c r="E813" s="2">
        <f t="shared" si="44"/>
        <v>1.1393737994514872E-2</v>
      </c>
      <c r="K813">
        <v>808</v>
      </c>
      <c r="L813" s="14">
        <v>5.6202544873057299E-5</v>
      </c>
      <c r="M813" s="14">
        <v>0.20696225155516601</v>
      </c>
    </row>
    <row r="814" spans="1:13" x14ac:dyDescent="0.55000000000000004">
      <c r="A814">
        <v>809</v>
      </c>
      <c r="C814">
        <f t="shared" si="42"/>
        <v>-4.942752409435678E-2</v>
      </c>
      <c r="D814">
        <f t="shared" si="43"/>
        <v>-3.99689369485555E-4</v>
      </c>
      <c r="E814" s="2">
        <f t="shared" si="44"/>
        <v>1.5708589930950645E-2</v>
      </c>
      <c r="K814">
        <v>809</v>
      </c>
      <c r="L814" s="14">
        <v>-2.133473515392E-4</v>
      </c>
      <c r="M814" s="14">
        <v>7.5906389635928703E-2</v>
      </c>
    </row>
    <row r="815" spans="1:13" x14ac:dyDescent="0.55000000000000004">
      <c r="A815">
        <v>810</v>
      </c>
      <c r="C815">
        <f t="shared" si="42"/>
        <v>-0.18667057908156204</v>
      </c>
      <c r="D815">
        <f t="shared" si="43"/>
        <v>-5.2900700658149215E-4</v>
      </c>
      <c r="E815" s="2">
        <f t="shared" si="44"/>
        <v>1.2658473238224711E-2</v>
      </c>
      <c r="K815">
        <v>810</v>
      </c>
      <c r="L815" s="14">
        <v>-4.2946308024758298E-4</v>
      </c>
      <c r="M815" s="14">
        <v>-7.4160698456682203E-2</v>
      </c>
    </row>
    <row r="816" spans="1:13" x14ac:dyDescent="0.55000000000000004">
      <c r="A816">
        <v>811</v>
      </c>
      <c r="C816">
        <f t="shared" si="42"/>
        <v>-0.27706325342323501</v>
      </c>
      <c r="D816">
        <f t="shared" si="43"/>
        <v>-5.2555503560937074E-4</v>
      </c>
      <c r="E816" s="2">
        <f t="shared" si="44"/>
        <v>5.0993129572463767E-3</v>
      </c>
      <c r="K816">
        <v>811</v>
      </c>
      <c r="L816" s="14">
        <v>-5.3801711631242899E-4</v>
      </c>
      <c r="M816" s="14">
        <v>-0.205653779561244</v>
      </c>
    </row>
    <row r="817" spans="1:13" x14ac:dyDescent="0.55000000000000004">
      <c r="A817">
        <v>812</v>
      </c>
      <c r="C817">
        <f t="shared" si="42"/>
        <v>-0.29791889118623532</v>
      </c>
      <c r="D817">
        <f t="shared" si="43"/>
        <v>-3.9019982852210345E-4</v>
      </c>
      <c r="E817" s="2">
        <f t="shared" si="44"/>
        <v>1.5078109539693886E-4</v>
      </c>
      <c r="K817">
        <v>812</v>
      </c>
      <c r="L817" s="14">
        <v>-5.1182142798094797E-4</v>
      </c>
      <c r="M817" s="14">
        <v>-0.28563959579126502</v>
      </c>
    </row>
    <row r="818" spans="1:13" x14ac:dyDescent="0.55000000000000004">
      <c r="A818">
        <v>813</v>
      </c>
      <c r="C818">
        <f t="shared" si="42"/>
        <v>-0.24400316689419749</v>
      </c>
      <c r="D818">
        <f t="shared" si="43"/>
        <v>-1.5691268923601306E-4</v>
      </c>
      <c r="E818" s="2">
        <f t="shared" si="44"/>
        <v>2.5082103681438833E-3</v>
      </c>
      <c r="K818">
        <v>813</v>
      </c>
      <c r="L818" s="14">
        <v>-3.5743688790201101E-4</v>
      </c>
      <c r="M818" s="14">
        <v>-0.294085203275957</v>
      </c>
    </row>
    <row r="819" spans="1:13" x14ac:dyDescent="0.55000000000000004">
      <c r="A819">
        <v>814</v>
      </c>
      <c r="C819">
        <f t="shared" si="42"/>
        <v>-0.12884779089082235</v>
      </c>
      <c r="D819">
        <f t="shared" si="43"/>
        <v>1.157562275909788E-4</v>
      </c>
      <c r="E819" s="2">
        <f t="shared" si="44"/>
        <v>1.0005512026794047E-2</v>
      </c>
      <c r="K819">
        <v>814</v>
      </c>
      <c r="L819" s="14">
        <v>-1.13530061870545E-4</v>
      </c>
      <c r="M819" s="14">
        <v>-0.22887534722803399</v>
      </c>
    </row>
    <row r="820" spans="1:13" x14ac:dyDescent="0.55000000000000004">
      <c r="A820">
        <v>815</v>
      </c>
      <c r="C820">
        <f t="shared" si="42"/>
        <v>1.8645664729980981E-2</v>
      </c>
      <c r="D820">
        <f t="shared" si="43"/>
        <v>3.5937277124052067E-4</v>
      </c>
      <c r="E820" s="2">
        <f t="shared" si="44"/>
        <v>1.562197648559438E-2</v>
      </c>
      <c r="K820">
        <v>815</v>
      </c>
      <c r="L820" s="14">
        <v>1.58811072445772E-4</v>
      </c>
      <c r="M820" s="14">
        <v>-0.106342240627275</v>
      </c>
    </row>
    <row r="821" spans="1:13" x14ac:dyDescent="0.55000000000000004">
      <c r="A821">
        <v>816</v>
      </c>
      <c r="C821">
        <f t="shared" si="42"/>
        <v>0.161459451522561</v>
      </c>
      <c r="D821">
        <f t="shared" si="43"/>
        <v>5.1279432428597775E-4</v>
      </c>
      <c r="E821" s="2">
        <f t="shared" si="44"/>
        <v>1.4074147362645888E-2</v>
      </c>
      <c r="K821">
        <v>816</v>
      </c>
      <c r="L821" s="14">
        <v>3.9137698847567699E-4</v>
      </c>
      <c r="M821" s="14">
        <v>4.2824939837950902E-2</v>
      </c>
    </row>
    <row r="822" spans="1:13" x14ac:dyDescent="0.55000000000000004">
      <c r="A822">
        <v>817</v>
      </c>
      <c r="C822">
        <f t="shared" si="42"/>
        <v>0.26375031927901316</v>
      </c>
      <c r="D822">
        <f t="shared" si="43"/>
        <v>5.3751531078403828E-4</v>
      </c>
      <c r="E822" s="2">
        <f t="shared" si="44"/>
        <v>6.8036054430413292E-3</v>
      </c>
      <c r="K822">
        <v>817</v>
      </c>
      <c r="L822" s="14">
        <v>5.2592010981527897E-4</v>
      </c>
      <c r="M822" s="14">
        <v>0.18126634845412301</v>
      </c>
    </row>
    <row r="823" spans="1:13" x14ac:dyDescent="0.55000000000000004">
      <c r="A823">
        <v>818</v>
      </c>
      <c r="C823">
        <f t="shared" si="42"/>
        <v>0.29984541631252037</v>
      </c>
      <c r="D823">
        <f t="shared" si="43"/>
        <v>4.2733128420003897E-4</v>
      </c>
      <c r="E823" s="2">
        <f t="shared" si="44"/>
        <v>6.5213534069057447E-4</v>
      </c>
      <c r="K823">
        <v>818</v>
      </c>
      <c r="L823" s="14">
        <v>5.2874327708014499E-4</v>
      </c>
      <c r="M823" s="14">
        <v>0.27430847560517302</v>
      </c>
    </row>
    <row r="824" spans="1:13" x14ac:dyDescent="0.55000000000000004">
      <c r="A824">
        <v>819</v>
      </c>
      <c r="C824">
        <f t="shared" si="42"/>
        <v>0.26068563409228385</v>
      </c>
      <c r="D824">
        <f t="shared" si="43"/>
        <v>2.0989611271228018E-4</v>
      </c>
      <c r="E824" s="2">
        <f t="shared" si="44"/>
        <v>1.4411672945401559E-3</v>
      </c>
      <c r="K824">
        <v>819</v>
      </c>
      <c r="L824" s="14">
        <v>3.9913941051513199E-4</v>
      </c>
      <c r="M824" s="14">
        <v>0.298648343354666</v>
      </c>
    </row>
    <row r="825" spans="1:13" x14ac:dyDescent="0.55000000000000004">
      <c r="A825">
        <v>820</v>
      </c>
      <c r="C825">
        <f t="shared" si="42"/>
        <v>0.15609925253252199</v>
      </c>
      <c r="D825">
        <f t="shared" si="43"/>
        <v>-6.0218558807489144E-5</v>
      </c>
      <c r="E825" s="2">
        <f t="shared" si="44"/>
        <v>8.480683820438829E-3</v>
      </c>
      <c r="K825">
        <v>820</v>
      </c>
      <c r="L825" s="14">
        <v>1.6956860250546399E-4</v>
      </c>
      <c r="M825" s="14">
        <v>0.248189880831165</v>
      </c>
    </row>
    <row r="826" spans="1:13" x14ac:dyDescent="0.55000000000000004">
      <c r="A826">
        <v>821</v>
      </c>
      <c r="C826">
        <f t="shared" si="42"/>
        <v>1.2335248898548222E-2</v>
      </c>
      <c r="D826">
        <f t="shared" si="43"/>
        <v>-3.1521964137319223E-4</v>
      </c>
      <c r="E826" s="2">
        <f t="shared" si="44"/>
        <v>1.5186982075840823E-2</v>
      </c>
      <c r="K826">
        <v>821</v>
      </c>
      <c r="L826" s="14">
        <v>-1.0247171392893699E-4</v>
      </c>
      <c r="M826" s="14">
        <v>0.13557072299525799</v>
      </c>
    </row>
    <row r="827" spans="1:13" x14ac:dyDescent="0.55000000000000004">
      <c r="A827">
        <v>822</v>
      </c>
      <c r="C827">
        <f t="shared" si="42"/>
        <v>-0.13452464220252267</v>
      </c>
      <c r="D827">
        <f t="shared" si="43"/>
        <v>-4.9110723825763222E-4</v>
      </c>
      <c r="E827" s="2">
        <f t="shared" si="44"/>
        <v>1.5257605125665714E-2</v>
      </c>
      <c r="K827">
        <v>822</v>
      </c>
      <c r="L827" s="14">
        <v>-3.48847353921474E-4</v>
      </c>
      <c r="M827" s="14">
        <v>-1.1002963434519701E-2</v>
      </c>
    </row>
    <row r="828" spans="1:13" x14ac:dyDescent="0.55000000000000004">
      <c r="A828">
        <v>823</v>
      </c>
      <c r="C828">
        <f t="shared" si="42"/>
        <v>-0.24762168366516238</v>
      </c>
      <c r="D828">
        <f t="shared" si="43"/>
        <v>-5.4373727005956323E-4</v>
      </c>
      <c r="E828" s="2">
        <f t="shared" si="44"/>
        <v>8.6119874135181379E-3</v>
      </c>
      <c r="K828">
        <v>823</v>
      </c>
      <c r="L828" s="14">
        <v>-5.0785201003250699E-4</v>
      </c>
      <c r="M828" s="14">
        <v>-0.15482088941469199</v>
      </c>
    </row>
    <row r="829" spans="1:13" x14ac:dyDescent="0.55000000000000004">
      <c r="A829">
        <v>824</v>
      </c>
      <c r="C829">
        <f t="shared" si="42"/>
        <v>-0.29857090197972824</v>
      </c>
      <c r="D829">
        <f t="shared" si="43"/>
        <v>-4.5990070815021274E-4</v>
      </c>
      <c r="E829" s="2">
        <f t="shared" si="44"/>
        <v>1.4983045244292598E-3</v>
      </c>
      <c r="K829">
        <v>824</v>
      </c>
      <c r="L829" s="14">
        <v>-5.3966197974575196E-4</v>
      </c>
      <c r="M829" s="14">
        <v>-0.25986296320188501</v>
      </c>
    </row>
    <row r="830" spans="1:13" x14ac:dyDescent="0.55000000000000004">
      <c r="A830">
        <v>825</v>
      </c>
      <c r="C830">
        <f t="shared" si="42"/>
        <v>-0.2745851172731788</v>
      </c>
      <c r="D830">
        <f t="shared" si="43"/>
        <v>-2.6063876243373853E-4</v>
      </c>
      <c r="E830" s="2">
        <f t="shared" si="44"/>
        <v>6.3683694625430711E-4</v>
      </c>
      <c r="K830">
        <v>825</v>
      </c>
      <c r="L830" s="14">
        <v>-4.3631025881180302E-4</v>
      </c>
      <c r="M830" s="14">
        <v>-0.299820745782378</v>
      </c>
    </row>
    <row r="831" spans="1:13" x14ac:dyDescent="0.55000000000000004">
      <c r="A831">
        <v>826</v>
      </c>
      <c r="C831">
        <f t="shared" si="42"/>
        <v>-0.18168425592702292</v>
      </c>
      <c r="D831">
        <f t="shared" si="43"/>
        <v>4.0380188229458309E-6</v>
      </c>
      <c r="E831" s="2">
        <f t="shared" si="44"/>
        <v>6.8893829178158731E-3</v>
      </c>
      <c r="K831">
        <v>826</v>
      </c>
      <c r="L831" s="14">
        <v>-2.2368192688609599E-4</v>
      </c>
      <c r="M831" s="14">
        <v>-0.26468656262880003</v>
      </c>
    </row>
    <row r="832" spans="1:13" x14ac:dyDescent="0.55000000000000004">
      <c r="A832">
        <v>827</v>
      </c>
      <c r="C832">
        <f t="shared" si="42"/>
        <v>-4.3184475943543327E-2</v>
      </c>
      <c r="D832">
        <f t="shared" si="43"/>
        <v>2.6770134247063135E-4</v>
      </c>
      <c r="E832" s="2">
        <f t="shared" si="44"/>
        <v>1.4418128564067552E-2</v>
      </c>
      <c r="K832">
        <v>827</v>
      </c>
      <c r="L832" s="14">
        <v>4.4968931250166899E-5</v>
      </c>
      <c r="M832" s="14">
        <v>-0.16325998786861301</v>
      </c>
    </row>
    <row r="833" spans="1:13" x14ac:dyDescent="0.55000000000000004">
      <c r="A833">
        <v>828</v>
      </c>
      <c r="C833">
        <f t="shared" si="42"/>
        <v>0.10615369724516031</v>
      </c>
      <c r="D833">
        <f t="shared" si="43"/>
        <v>4.6417727185524364E-4</v>
      </c>
      <c r="E833" s="2">
        <f t="shared" si="44"/>
        <v>1.6153808466835763E-2</v>
      </c>
      <c r="K833">
        <v>828</v>
      </c>
      <c r="L833" s="14">
        <v>3.02357041587829E-4</v>
      </c>
      <c r="M833" s="14">
        <v>-2.0943936355295699E-2</v>
      </c>
    </row>
    <row r="834" spans="1:13" x14ac:dyDescent="0.55000000000000004">
      <c r="A834">
        <v>829</v>
      </c>
      <c r="C834">
        <f t="shared" si="42"/>
        <v>0.22884952996791749</v>
      </c>
      <c r="D834">
        <f t="shared" si="43"/>
        <v>5.441544900855876E-4</v>
      </c>
      <c r="E834" s="2">
        <f t="shared" si="44"/>
        <v>1.0451356475174577E-2</v>
      </c>
      <c r="K834">
        <v>829</v>
      </c>
      <c r="L834" s="14">
        <v>4.84017955172908E-4</v>
      </c>
      <c r="M834" s="14">
        <v>0.126617653944954</v>
      </c>
    </row>
    <row r="835" spans="1:13" x14ac:dyDescent="0.55000000000000004">
      <c r="A835">
        <v>830</v>
      </c>
      <c r="C835">
        <f t="shared" si="42"/>
        <v>0.29410895443437785</v>
      </c>
      <c r="D835">
        <f t="shared" si="43"/>
        <v>4.875604011724323E-4</v>
      </c>
      <c r="E835" s="2">
        <f t="shared" si="44"/>
        <v>2.6668845031032951E-3</v>
      </c>
      <c r="K835">
        <v>830</v>
      </c>
      <c r="L835" s="14">
        <v>5.4445356925552897E-4</v>
      </c>
      <c r="M835" s="14">
        <v>0.24246706733578999</v>
      </c>
    </row>
    <row r="836" spans="1:13" x14ac:dyDescent="0.55000000000000004">
      <c r="A836">
        <v>831</v>
      </c>
      <c r="C836">
        <f t="shared" si="42"/>
        <v>0.28555323066355859</v>
      </c>
      <c r="D836">
        <f t="shared" si="43"/>
        <v>3.0859892852373841E-4</v>
      </c>
      <c r="E836" s="2">
        <f t="shared" si="44"/>
        <v>1.4486213999348777E-4</v>
      </c>
      <c r="K836">
        <v>831</v>
      </c>
      <c r="L836" s="14">
        <v>4.6852740937336799E-4</v>
      </c>
      <c r="M836" s="14">
        <v>0.29758909955589402</v>
      </c>
    </row>
    <row r="837" spans="1:13" x14ac:dyDescent="0.55000000000000004">
      <c r="A837">
        <v>832</v>
      </c>
      <c r="C837">
        <f t="shared" si="42"/>
        <v>0.2053296649812196</v>
      </c>
      <c r="D837">
        <f t="shared" si="43"/>
        <v>5.2185629565428506E-5</v>
      </c>
      <c r="E837" s="2">
        <f t="shared" si="44"/>
        <v>5.3068938557816001E-3</v>
      </c>
      <c r="K837">
        <v>832</v>
      </c>
      <c r="L837" s="14">
        <v>2.75255653280613E-4</v>
      </c>
      <c r="M837" s="14">
        <v>0.27817809568347701</v>
      </c>
    </row>
    <row r="838" spans="1:13" x14ac:dyDescent="0.55000000000000004">
      <c r="A838">
        <v>833</v>
      </c>
      <c r="C838">
        <f t="shared" ref="C838:C901" si="45">$D$1*COS($B$2*(A838-$L$2)+$B$1)</f>
        <v>7.3572681394891662E-2</v>
      </c>
      <c r="D838">
        <f t="shared" ref="D838:D901" si="46">$D$2*COS($B$2*(A838-$L$3)+$B$3)</f>
        <v>-2.1732516242791829E-4</v>
      </c>
      <c r="E838" s="2">
        <f t="shared" ref="E838:E901" si="47">(M838-C838)^2</f>
        <v>1.3345559060714293E-2</v>
      </c>
      <c r="K838">
        <v>833</v>
      </c>
      <c r="L838" s="14">
        <v>1.30444112616245E-5</v>
      </c>
      <c r="M838" s="14">
        <v>0.18909566205551301</v>
      </c>
    </row>
    <row r="839" spans="1:13" x14ac:dyDescent="0.55000000000000004">
      <c r="A839">
        <v>834</v>
      </c>
      <c r="C839">
        <f t="shared" si="45"/>
        <v>-7.6649494431819579E-2</v>
      </c>
      <c r="D839">
        <f t="shared" si="46"/>
        <v>-4.3229191950259745E-4</v>
      </c>
      <c r="E839" s="2">
        <f t="shared" si="47"/>
        <v>1.6719147169374369E-2</v>
      </c>
      <c r="K839">
        <v>834</v>
      </c>
      <c r="L839" s="14">
        <v>-2.5243388447949099E-4</v>
      </c>
      <c r="M839" s="14">
        <v>5.2653046801422902E-2</v>
      </c>
    </row>
    <row r="840" spans="1:13" x14ac:dyDescent="0.55000000000000004">
      <c r="A840">
        <v>835</v>
      </c>
      <c r="C840">
        <f t="shared" si="45"/>
        <v>-0.20763426279995853</v>
      </c>
      <c r="D840">
        <f t="shared" si="46"/>
        <v>-5.3876251677447361E-4</v>
      </c>
      <c r="E840" s="2">
        <f t="shared" si="47"/>
        <v>1.2245062861540814E-2</v>
      </c>
      <c r="K840">
        <v>835</v>
      </c>
      <c r="L840" s="14">
        <v>-4.54688547866588E-4</v>
      </c>
      <c r="M840" s="14">
        <v>-9.6976850659872701E-2</v>
      </c>
    </row>
    <row r="841" spans="1:13" x14ac:dyDescent="0.55000000000000004">
      <c r="A841">
        <v>836</v>
      </c>
      <c r="C841">
        <f t="shared" si="45"/>
        <v>-0.28650720778867678</v>
      </c>
      <c r="D841">
        <f t="shared" si="46"/>
        <v>-5.1001507854970933E-4</v>
      </c>
      <c r="E841" s="2">
        <f t="shared" si="47"/>
        <v>4.1202166183619306E-3</v>
      </c>
      <c r="K841">
        <v>836</v>
      </c>
      <c r="L841" s="14">
        <v>-5.4306364375752904E-4</v>
      </c>
      <c r="M841" s="14">
        <v>-0.222318294272697</v>
      </c>
    </row>
    <row r="842" spans="1:13" x14ac:dyDescent="0.55000000000000004">
      <c r="A842">
        <v>837</v>
      </c>
      <c r="C842">
        <f t="shared" si="45"/>
        <v>-0.29347288271582661</v>
      </c>
      <c r="D842">
        <f t="shared" si="46"/>
        <v>-3.532646058755046E-4</v>
      </c>
      <c r="E842" s="2">
        <f t="shared" si="47"/>
        <v>2.232456710715939E-6</v>
      </c>
      <c r="K842">
        <v>837</v>
      </c>
      <c r="L842" s="14">
        <v>-4.9542508114713401E-4</v>
      </c>
      <c r="M842" s="14">
        <v>-0.29197874192235501</v>
      </c>
    </row>
    <row r="843" spans="1:13" x14ac:dyDescent="0.55000000000000004">
      <c r="A843">
        <v>838</v>
      </c>
      <c r="C843">
        <f t="shared" si="45"/>
        <v>-0.22678304999953264</v>
      </c>
      <c r="D843">
        <f t="shared" si="46"/>
        <v>-1.0785216335389922E-4</v>
      </c>
      <c r="E843" s="2">
        <f t="shared" si="47"/>
        <v>3.8103771386063094E-3</v>
      </c>
      <c r="K843">
        <v>838</v>
      </c>
      <c r="L843" s="14">
        <v>-3.2370423356936401E-4</v>
      </c>
      <c r="M843" s="14">
        <v>-0.28851130235294298</v>
      </c>
    </row>
    <row r="844" spans="1:13" x14ac:dyDescent="0.55000000000000004">
      <c r="A844">
        <v>839</v>
      </c>
      <c r="C844">
        <f t="shared" si="45"/>
        <v>-0.1031754519411674</v>
      </c>
      <c r="D844">
        <f t="shared" si="46"/>
        <v>1.6462889882611813E-4</v>
      </c>
      <c r="E844" s="2">
        <f t="shared" si="47"/>
        <v>1.2014125290334533E-2</v>
      </c>
      <c r="K844">
        <v>839</v>
      </c>
      <c r="L844" s="14">
        <v>-7.0909652578870399E-5</v>
      </c>
      <c r="M844" s="14">
        <v>-0.21278441731505701</v>
      </c>
    </row>
    <row r="845" spans="1:13" x14ac:dyDescent="0.55000000000000004">
      <c r="A845">
        <v>840</v>
      </c>
      <c r="C845">
        <f t="shared" si="45"/>
        <v>4.6327009788277369E-2</v>
      </c>
      <c r="D845">
        <f t="shared" si="46"/>
        <v>3.9579157750292449E-4</v>
      </c>
      <c r="E845" s="2">
        <f t="shared" si="47"/>
        <v>1.6923763177365839E-2</v>
      </c>
      <c r="K845">
        <v>840</v>
      </c>
      <c r="L845" s="14">
        <v>1.9964469079155001E-4</v>
      </c>
      <c r="M845" s="14">
        <v>-8.3764354941922303E-2</v>
      </c>
    </row>
    <row r="846" spans="1:13" x14ac:dyDescent="0.55000000000000004">
      <c r="A846">
        <v>841</v>
      </c>
      <c r="C846">
        <f t="shared" si="45"/>
        <v>0.18420236855640273</v>
      </c>
      <c r="D846">
        <f t="shared" si="46"/>
        <v>5.2761891285146227E-4</v>
      </c>
      <c r="E846" s="2">
        <f t="shared" si="47"/>
        <v>1.3916297740750538E-2</v>
      </c>
      <c r="K846">
        <v>841</v>
      </c>
      <c r="L846" s="14">
        <v>4.2019678284748E-4</v>
      </c>
      <c r="M846" s="14">
        <v>6.6235009762749403E-2</v>
      </c>
    </row>
    <row r="847" spans="1:13" x14ac:dyDescent="0.55000000000000004">
      <c r="A847">
        <v>842</v>
      </c>
      <c r="C847">
        <f t="shared" si="45"/>
        <v>0.27584681549559537</v>
      </c>
      <c r="D847">
        <f t="shared" si="46"/>
        <v>5.2702502240016297E-4</v>
      </c>
      <c r="E847" s="2">
        <f t="shared" si="47"/>
        <v>5.8066549035792501E-3</v>
      </c>
      <c r="K847">
        <v>842</v>
      </c>
      <c r="L847" s="14">
        <v>5.3550798392766499E-4</v>
      </c>
      <c r="M847" s="14">
        <v>0.19964540538017</v>
      </c>
    </row>
    <row r="848" spans="1:13" x14ac:dyDescent="0.55000000000000004">
      <c r="A848">
        <v>843</v>
      </c>
      <c r="C848">
        <f t="shared" si="45"/>
        <v>0.29825952613541173</v>
      </c>
      <c r="D848">
        <f t="shared" si="46"/>
        <v>3.9415896013340321E-4</v>
      </c>
      <c r="E848" s="2">
        <f t="shared" si="47"/>
        <v>2.3122716282332931E-4</v>
      </c>
      <c r="K848">
        <v>843</v>
      </c>
      <c r="L848" s="14">
        <v>5.1669788838281403E-4</v>
      </c>
      <c r="M848" s="14">
        <v>0.28305337070994901</v>
      </c>
    </row>
    <row r="849" spans="1:13" x14ac:dyDescent="0.55000000000000004">
      <c r="A849">
        <v>844</v>
      </c>
      <c r="C849">
        <f t="shared" si="45"/>
        <v>0.24581538252806603</v>
      </c>
      <c r="D849">
        <f t="shared" si="46"/>
        <v>1.623673070864702E-4</v>
      </c>
      <c r="E849" s="2">
        <f t="shared" si="47"/>
        <v>2.475408859847972E-3</v>
      </c>
      <c r="K849">
        <v>844</v>
      </c>
      <c r="L849" s="14">
        <v>3.68477601331497E-4</v>
      </c>
      <c r="M849" s="14">
        <v>0.295568863409789</v>
      </c>
    </row>
    <row r="850" spans="1:13" x14ac:dyDescent="0.55000000000000004">
      <c r="A850">
        <v>845</v>
      </c>
      <c r="C850">
        <f t="shared" si="45"/>
        <v>0.13167675928370365</v>
      </c>
      <c r="D850">
        <f t="shared" si="46"/>
        <v>-1.1017511760828153E-4</v>
      </c>
      <c r="E850" s="2">
        <f t="shared" si="47"/>
        <v>1.0481775259165636E-2</v>
      </c>
      <c r="K850">
        <v>845</v>
      </c>
      <c r="L850" s="14">
        <v>1.2796981315762101E-4</v>
      </c>
      <c r="M850" s="14">
        <v>0.234057300692536</v>
      </c>
    </row>
    <row r="851" spans="1:13" x14ac:dyDescent="0.55000000000000004">
      <c r="A851">
        <v>846</v>
      </c>
      <c r="C851">
        <f t="shared" si="45"/>
        <v>-1.5509955014772739E-2</v>
      </c>
      <c r="D851">
        <f t="shared" si="46"/>
        <v>-3.5506591009076615E-4</v>
      </c>
      <c r="E851" s="2">
        <f t="shared" si="47"/>
        <v>1.6753313100254602E-2</v>
      </c>
      <c r="K851">
        <v>846</v>
      </c>
      <c r="L851" s="14">
        <v>-1.4458880858866699E-4</v>
      </c>
      <c r="M851" s="14">
        <v>0.113924635030758</v>
      </c>
    </row>
    <row r="852" spans="1:13" x14ac:dyDescent="0.55000000000000004">
      <c r="A852">
        <v>847</v>
      </c>
      <c r="C852">
        <f t="shared" si="45"/>
        <v>-0.15880399752848065</v>
      </c>
      <c r="D852">
        <f t="shared" si="46"/>
        <v>-5.1084264333665062E-4</v>
      </c>
      <c r="E852" s="2">
        <f t="shared" si="47"/>
        <v>1.5391587106863523E-2</v>
      </c>
      <c r="K852">
        <v>847</v>
      </c>
      <c r="L852" s="14">
        <v>-3.8093426626007398E-4</v>
      </c>
      <c r="M852" s="14">
        <v>-3.4741162211599702E-2</v>
      </c>
    </row>
    <row r="853" spans="1:13" x14ac:dyDescent="0.55000000000000004">
      <c r="A853">
        <v>848</v>
      </c>
      <c r="C853">
        <f t="shared" si="45"/>
        <v>-0.26224158398523223</v>
      </c>
      <c r="D853">
        <f t="shared" si="46"/>
        <v>-5.3840864081465154E-4</v>
      </c>
      <c r="E853" s="2">
        <f t="shared" si="47"/>
        <v>7.6625100010690008E-3</v>
      </c>
      <c r="K853">
        <v>848</v>
      </c>
      <c r="L853" s="14">
        <v>-5.2187237380202204E-4</v>
      </c>
      <c r="M853" s="14">
        <v>-0.17470581985953901</v>
      </c>
    </row>
    <row r="854" spans="1:13" x14ac:dyDescent="0.55000000000000004">
      <c r="A854">
        <v>849</v>
      </c>
      <c r="C854">
        <f t="shared" si="45"/>
        <v>-0.29986206047662112</v>
      </c>
      <c r="D854">
        <f t="shared" si="46"/>
        <v>-4.3084541820315707E-4</v>
      </c>
      <c r="E854" s="2">
        <f t="shared" si="47"/>
        <v>8.3797161342853276E-4</v>
      </c>
      <c r="K854">
        <v>849</v>
      </c>
      <c r="L854" s="14">
        <v>-5.3210430786408604E-4</v>
      </c>
      <c r="M854" s="14">
        <v>-0.27091432112743302</v>
      </c>
    </row>
    <row r="855" spans="1:13" x14ac:dyDescent="0.55000000000000004">
      <c r="A855">
        <v>850</v>
      </c>
      <c r="C855">
        <f t="shared" si="45"/>
        <v>-0.26222348037963861</v>
      </c>
      <c r="D855">
        <f t="shared" si="46"/>
        <v>-2.1514907712427985E-4</v>
      </c>
      <c r="E855" s="2">
        <f t="shared" si="47"/>
        <v>1.3724927797345338E-3</v>
      </c>
      <c r="K855">
        <v>850</v>
      </c>
      <c r="L855" s="14">
        <v>-4.0906741708611E-4</v>
      </c>
      <c r="M855" s="14">
        <v>-0.29927065003852799</v>
      </c>
    </row>
    <row r="856" spans="1:13" x14ac:dyDescent="0.55000000000000004">
      <c r="A856">
        <v>851</v>
      </c>
      <c r="C856">
        <f t="shared" si="45"/>
        <v>-0.1587723339407037</v>
      </c>
      <c r="D856">
        <f t="shared" si="46"/>
        <v>5.4545147328705802E-5</v>
      </c>
      <c r="E856" s="2">
        <f t="shared" si="47"/>
        <v>8.8172952926637554E-3</v>
      </c>
      <c r="K856">
        <v>851</v>
      </c>
      <c r="L856" s="14">
        <v>-1.8357705402889701E-4</v>
      </c>
      <c r="M856" s="14">
        <v>-0.252672788107144</v>
      </c>
    </row>
    <row r="857" spans="1:13" x14ac:dyDescent="0.55000000000000004">
      <c r="A857">
        <v>852</v>
      </c>
      <c r="C857">
        <f t="shared" si="45"/>
        <v>-1.5472678337928895E-2</v>
      </c>
      <c r="D857">
        <f t="shared" si="46"/>
        <v>3.1054968952367462E-4</v>
      </c>
      <c r="E857" s="2">
        <f t="shared" si="47"/>
        <v>1.6210071890470825E-2</v>
      </c>
      <c r="K857">
        <v>852</v>
      </c>
      <c r="L857" s="14">
        <v>8.7891321039217497E-5</v>
      </c>
      <c r="M857" s="14">
        <v>-0.142791458926147</v>
      </c>
    </row>
    <row r="858" spans="1:13" x14ac:dyDescent="0.55000000000000004">
      <c r="A858">
        <v>853</v>
      </c>
      <c r="C858">
        <f t="shared" si="45"/>
        <v>0.13171029338945664</v>
      </c>
      <c r="D858">
        <f t="shared" si="46"/>
        <v>4.8861280551682623E-4</v>
      </c>
      <c r="E858" s="2">
        <f t="shared" si="47"/>
        <v>1.6604233769697815E-2</v>
      </c>
      <c r="K858">
        <v>853</v>
      </c>
      <c r="L858" s="14">
        <v>3.3734676951488799E-4</v>
      </c>
      <c r="M858" s="14">
        <v>2.8528769568049498E-3</v>
      </c>
    </row>
    <row r="859" spans="1:13" x14ac:dyDescent="0.55000000000000004">
      <c r="A859">
        <v>854</v>
      </c>
      <c r="C859">
        <f t="shared" si="45"/>
        <v>0.24583675770902713</v>
      </c>
      <c r="D859">
        <f t="shared" si="46"/>
        <v>5.4404440646687777E-4</v>
      </c>
      <c r="E859" s="2">
        <f t="shared" si="47"/>
        <v>9.6145997808981809E-3</v>
      </c>
      <c r="K859">
        <v>854</v>
      </c>
      <c r="L859" s="14">
        <v>5.0231162681813101E-4</v>
      </c>
      <c r="M859" s="14">
        <v>0.14778269210796099</v>
      </c>
    </row>
    <row r="860" spans="1:13" x14ac:dyDescent="0.55000000000000004">
      <c r="A860">
        <v>855</v>
      </c>
      <c r="C860">
        <f t="shared" si="45"/>
        <v>0.29826337767171285</v>
      </c>
      <c r="D860">
        <f t="shared" si="46"/>
        <v>4.6293232894142796E-4</v>
      </c>
      <c r="E860" s="2">
        <f t="shared" si="47"/>
        <v>1.8116908975975511E-3</v>
      </c>
      <c r="K860">
        <v>855</v>
      </c>
      <c r="L860" s="14">
        <v>5.4146942106966898E-4</v>
      </c>
      <c r="M860" s="14">
        <v>0.255699415243415</v>
      </c>
    </row>
    <row r="861" spans="1:13" x14ac:dyDescent="0.55000000000000004">
      <c r="A861">
        <v>856</v>
      </c>
      <c r="C861">
        <f t="shared" si="45"/>
        <v>0.27583217673280885</v>
      </c>
      <c r="D861">
        <f t="shared" si="46"/>
        <v>2.6563399469171255E-4</v>
      </c>
      <c r="E861" s="2">
        <f t="shared" si="47"/>
        <v>5.6370425747996502E-4</v>
      </c>
      <c r="K861">
        <v>856</v>
      </c>
      <c r="L861" s="14">
        <v>4.4501283978188498E-4</v>
      </c>
      <c r="M861" s="14">
        <v>0.29957463358714398</v>
      </c>
    </row>
    <row r="862" spans="1:13" x14ac:dyDescent="0.55000000000000004">
      <c r="A862">
        <v>857</v>
      </c>
      <c r="C862">
        <f t="shared" si="45"/>
        <v>0.18417291351542728</v>
      </c>
      <c r="D862">
        <f t="shared" si="46"/>
        <v>1.6671268951953247E-6</v>
      </c>
      <c r="E862" s="2">
        <f t="shared" si="47"/>
        <v>7.0974918032254784E-3</v>
      </c>
      <c r="K862">
        <v>857</v>
      </c>
      <c r="L862" s="14">
        <v>2.3710003211149401E-4</v>
      </c>
      <c r="M862" s="14">
        <v>0.26841952652286799</v>
      </c>
    </row>
    <row r="863" spans="1:13" x14ac:dyDescent="0.55000000000000004">
      <c r="A863">
        <v>858</v>
      </c>
      <c r="C863">
        <f t="shared" si="45"/>
        <v>4.6290131062995905E-2</v>
      </c>
      <c r="D863">
        <f t="shared" si="46"/>
        <v>-2.6271815461176626E-4</v>
      </c>
      <c r="E863" s="2">
        <f t="shared" si="47"/>
        <v>1.531330833324758E-2</v>
      </c>
      <c r="K863">
        <v>858</v>
      </c>
      <c r="L863" s="14">
        <v>-3.0195949463035799E-5</v>
      </c>
      <c r="M863" s="14">
        <v>0.17003708388708599</v>
      </c>
    </row>
    <row r="864" spans="1:13" x14ac:dyDescent="0.55000000000000004">
      <c r="A864">
        <v>859</v>
      </c>
      <c r="C864">
        <f t="shared" si="45"/>
        <v>-0.10321049856710864</v>
      </c>
      <c r="D864">
        <f t="shared" si="46"/>
        <v>-4.6116671697042779E-4</v>
      </c>
      <c r="E864" s="2">
        <f t="shared" si="47"/>
        <v>1.7497547943308336E-2</v>
      </c>
      <c r="K864">
        <v>859</v>
      </c>
      <c r="L864" s="14">
        <v>-2.89929168172477E-4</v>
      </c>
      <c r="M864" s="14">
        <v>2.9067798758296699E-2</v>
      </c>
    </row>
    <row r="865" spans="1:13" x14ac:dyDescent="0.55000000000000004">
      <c r="A865">
        <v>860</v>
      </c>
      <c r="C865">
        <f t="shared" si="45"/>
        <v>-0.22680746856228559</v>
      </c>
      <c r="D865">
        <f t="shared" si="46"/>
        <v>-5.438721539943104E-4</v>
      </c>
      <c r="E865" s="2">
        <f t="shared" si="47"/>
        <v>1.1583306727400586E-2</v>
      </c>
      <c r="K865">
        <v>860</v>
      </c>
      <c r="L865" s="14">
        <v>-4.7704782812314002E-4</v>
      </c>
      <c r="M865" s="14">
        <v>-0.11918169689304001</v>
      </c>
    </row>
    <row r="866" spans="1:13" x14ac:dyDescent="0.55000000000000004">
      <c r="A866">
        <v>861</v>
      </c>
      <c r="C866">
        <f t="shared" si="45"/>
        <v>-0.29348054467084289</v>
      </c>
      <c r="D866">
        <f t="shared" si="46"/>
        <v>-4.9007714428198946E-4</v>
      </c>
      <c r="E866" s="2">
        <f t="shared" si="47"/>
        <v>3.1247146870789161E-3</v>
      </c>
      <c r="K866">
        <v>861</v>
      </c>
      <c r="L866" s="14">
        <v>-5.44686900130488E-4</v>
      </c>
      <c r="M866" s="14">
        <v>-0.237581397207944</v>
      </c>
    </row>
    <row r="867" spans="1:13" x14ac:dyDescent="0.55000000000000004">
      <c r="A867">
        <v>862</v>
      </c>
      <c r="C867">
        <f t="shared" si="45"/>
        <v>-0.28649619014674843</v>
      </c>
      <c r="D867">
        <f t="shared" si="46"/>
        <v>-3.132831013631378E-4</v>
      </c>
      <c r="E867" s="2">
        <f t="shared" si="47"/>
        <v>9.9623806418760671E-5</v>
      </c>
      <c r="K867">
        <v>862</v>
      </c>
      <c r="L867" s="14">
        <v>-4.7590575900794102E-4</v>
      </c>
      <c r="M867" s="14">
        <v>-0.296477362744132</v>
      </c>
    </row>
    <row r="868" spans="1:13" x14ac:dyDescent="0.55000000000000004">
      <c r="A868">
        <v>863</v>
      </c>
      <c r="C868">
        <f t="shared" si="45"/>
        <v>-0.20760733075697616</v>
      </c>
      <c r="D868">
        <f t="shared" si="46"/>
        <v>-5.7861603486086232E-5</v>
      </c>
      <c r="E868" s="2">
        <f t="shared" si="47"/>
        <v>5.4039263433945687E-3</v>
      </c>
      <c r="K868">
        <v>863</v>
      </c>
      <c r="L868" s="14">
        <v>-2.87931068236863E-4</v>
      </c>
      <c r="M868" s="14">
        <v>-0.28111873356902001</v>
      </c>
    </row>
    <row r="869" spans="1:13" x14ac:dyDescent="0.55000000000000004">
      <c r="A869">
        <v>864</v>
      </c>
      <c r="C869">
        <f t="shared" si="45"/>
        <v>-7.6613407362889227E-2</v>
      </c>
      <c r="D869">
        <f t="shared" si="46"/>
        <v>2.1208193724003987E-4</v>
      </c>
      <c r="E869" s="2">
        <f t="shared" si="47"/>
        <v>1.4098894616424242E-2</v>
      </c>
      <c r="K869">
        <v>864</v>
      </c>
      <c r="L869" s="14">
        <v>-2.7842255231193001E-5</v>
      </c>
      <c r="M869" s="14">
        <v>-0.19535217363753199</v>
      </c>
    </row>
    <row r="870" spans="1:13" x14ac:dyDescent="0.55000000000000004">
      <c r="A870">
        <v>865</v>
      </c>
      <c r="C870">
        <f t="shared" si="45"/>
        <v>7.3608866396652387E-2</v>
      </c>
      <c r="D870">
        <f t="shared" si="46"/>
        <v>4.2879738205183138E-4</v>
      </c>
      <c r="E870" s="2">
        <f t="shared" si="47"/>
        <v>1.80277122366823E-2</v>
      </c>
      <c r="K870">
        <v>865</v>
      </c>
      <c r="L870" s="14">
        <v>2.3921982331794099E-4</v>
      </c>
      <c r="M870" s="14">
        <v>-6.06584499416222E-2</v>
      </c>
    </row>
    <row r="871" spans="1:13" x14ac:dyDescent="0.55000000000000004">
      <c r="A871">
        <v>866</v>
      </c>
      <c r="C871">
        <f t="shared" si="45"/>
        <v>0.20535686624216334</v>
      </c>
      <c r="D871">
        <f t="shared" si="46"/>
        <v>5.3789372230088654E-4</v>
      </c>
      <c r="E871" s="2">
        <f t="shared" si="47"/>
        <v>1.3486016037735879E-2</v>
      </c>
      <c r="K871">
        <v>866</v>
      </c>
      <c r="L871" s="14">
        <v>4.4636781310505299E-4</v>
      </c>
      <c r="M871" s="14">
        <v>8.9227558839872004E-2</v>
      </c>
    </row>
    <row r="872" spans="1:13" x14ac:dyDescent="0.55000000000000004">
      <c r="A872">
        <v>867</v>
      </c>
      <c r="C872">
        <f t="shared" si="45"/>
        <v>0.28556462124107429</v>
      </c>
      <c r="D872">
        <f t="shared" si="46"/>
        <v>5.1199007615404654E-4</v>
      </c>
      <c r="E872" s="2">
        <f t="shared" si="47"/>
        <v>4.7332541398275793E-3</v>
      </c>
      <c r="K872">
        <v>867</v>
      </c>
      <c r="L872" s="14">
        <v>5.4172021503512402E-4</v>
      </c>
      <c r="M872" s="14">
        <v>0.216765971982331</v>
      </c>
    </row>
    <row r="873" spans="1:13" x14ac:dyDescent="0.55000000000000004">
      <c r="A873">
        <v>868</v>
      </c>
      <c r="C873">
        <f t="shared" si="45"/>
        <v>0.29410167553360356</v>
      </c>
      <c r="D873">
        <f t="shared" si="46"/>
        <v>3.5758771278797315E-4</v>
      </c>
      <c r="E873" s="2">
        <f t="shared" si="47"/>
        <v>1.6709069003678174E-5</v>
      </c>
      <c r="K873">
        <v>868</v>
      </c>
      <c r="L873" s="14">
        <v>5.0139542852141396E-4</v>
      </c>
      <c r="M873" s="14">
        <v>0.29001400272335098</v>
      </c>
    </row>
    <row r="874" spans="1:13" x14ac:dyDescent="0.55000000000000004">
      <c r="A874">
        <v>869</v>
      </c>
      <c r="C874">
        <f t="shared" si="45"/>
        <v>0.22882540843952043</v>
      </c>
      <c r="D874">
        <f t="shared" si="46"/>
        <v>1.1343837086465762E-4</v>
      </c>
      <c r="E874" s="2">
        <f t="shared" si="47"/>
        <v>3.8193412199898171E-3</v>
      </c>
      <c r="K874">
        <v>869</v>
      </c>
      <c r="L874" s="14">
        <v>3.3549304650309301E-4</v>
      </c>
      <c r="M874" s="14">
        <v>0.29062622736605098</v>
      </c>
    </row>
    <row r="875" spans="1:13" x14ac:dyDescent="0.55000000000000004">
      <c r="A875">
        <v>870</v>
      </c>
      <c r="C875">
        <f t="shared" si="45"/>
        <v>0.10611878708432657</v>
      </c>
      <c r="D875">
        <f t="shared" si="46"/>
        <v>-1.5918161105509606E-4</v>
      </c>
      <c r="E875" s="2">
        <f t="shared" si="47"/>
        <v>1.2618146479763372E-2</v>
      </c>
      <c r="K875">
        <v>870</v>
      </c>
      <c r="L875" s="14">
        <v>8.5564349740310398E-5</v>
      </c>
      <c r="M875" s="14">
        <v>0.21844931045070001</v>
      </c>
    </row>
    <row r="876" spans="1:13" x14ac:dyDescent="0.55000000000000004">
      <c r="A876">
        <v>871</v>
      </c>
      <c r="C876">
        <f t="shared" si="45"/>
        <v>-4.3221413022292335E-2</v>
      </c>
      <c r="D876">
        <f t="shared" si="46"/>
        <v>-3.9185036388243976E-4</v>
      </c>
      <c r="E876" s="2">
        <f t="shared" si="47"/>
        <v>1.8166139432230822E-2</v>
      </c>
      <c r="K876">
        <v>871</v>
      </c>
      <c r="L876" s="14">
        <v>-1.8579446921762201E-4</v>
      </c>
      <c r="M876" s="14">
        <v>9.1560408571833701E-2</v>
      </c>
    </row>
    <row r="877" spans="1:13" x14ac:dyDescent="0.55000000000000004">
      <c r="A877">
        <v>872</v>
      </c>
      <c r="C877">
        <f t="shared" si="45"/>
        <v>-0.18171394949549313</v>
      </c>
      <c r="D877">
        <f t="shared" si="46"/>
        <v>-5.2617293492630401E-4</v>
      </c>
      <c r="E877" s="2">
        <f t="shared" si="47"/>
        <v>1.524078736839817E-2</v>
      </c>
      <c r="K877">
        <v>872</v>
      </c>
      <c r="L877" s="14">
        <v>-4.1061991077479199E-4</v>
      </c>
      <c r="M877" s="14">
        <v>-5.8260365633386602E-2</v>
      </c>
    </row>
    <row r="878" spans="1:13" x14ac:dyDescent="0.55000000000000004">
      <c r="A878">
        <v>873</v>
      </c>
      <c r="C878">
        <f t="shared" si="45"/>
        <v>-0.27460011487157499</v>
      </c>
      <c r="D878">
        <f t="shared" si="46"/>
        <v>-5.2843719015030651E-4</v>
      </c>
      <c r="E878" s="2">
        <f t="shared" si="47"/>
        <v>6.578936736683018E-3</v>
      </c>
      <c r="K878">
        <v>873</v>
      </c>
      <c r="L878" s="14">
        <v>-5.3260304837742304E-4</v>
      </c>
      <c r="M878" s="14">
        <v>-0.19348946984465501</v>
      </c>
    </row>
    <row r="879" spans="1:13" x14ac:dyDescent="0.55000000000000004">
      <c r="A879">
        <v>874</v>
      </c>
      <c r="C879">
        <f t="shared" si="45"/>
        <v>-0.29856743952697729</v>
      </c>
      <c r="D879">
        <f t="shared" si="46"/>
        <v>-3.9807484921995569E-4</v>
      </c>
      <c r="E879" s="2">
        <f t="shared" si="47"/>
        <v>3.3523791897217993E-4</v>
      </c>
      <c r="K879">
        <v>874</v>
      </c>
      <c r="L879" s="14">
        <v>-5.2119244848448704E-4</v>
      </c>
      <c r="M879" s="14">
        <v>-0.28025793601180299</v>
      </c>
    </row>
    <row r="880" spans="1:13" x14ac:dyDescent="0.55000000000000004">
      <c r="A880">
        <v>875</v>
      </c>
      <c r="C880">
        <f t="shared" si="45"/>
        <v>-0.24760063016392211</v>
      </c>
      <c r="D880">
        <f t="shared" si="46"/>
        <v>-1.6780411188816079E-4</v>
      </c>
      <c r="E880" s="2">
        <f t="shared" si="47"/>
        <v>2.4239309591195975E-3</v>
      </c>
      <c r="K880">
        <v>875</v>
      </c>
      <c r="L880" s="14">
        <v>-3.7924596662539399E-4</v>
      </c>
      <c r="M880" s="14">
        <v>-0.29683406351078101</v>
      </c>
    </row>
    <row r="881" spans="1:13" x14ac:dyDescent="0.55000000000000004">
      <c r="A881">
        <v>876</v>
      </c>
      <c r="C881">
        <f t="shared" si="45"/>
        <v>-0.13449128163783169</v>
      </c>
      <c r="D881">
        <f t="shared" si="46"/>
        <v>1.0458192049625892E-4</v>
      </c>
      <c r="E881" s="2">
        <f t="shared" si="47"/>
        <v>1.093592576034081E-2</v>
      </c>
      <c r="K881">
        <v>876</v>
      </c>
      <c r="L881" s="14">
        <v>-1.42314979753798E-4</v>
      </c>
      <c r="M881" s="14">
        <v>-0.23906625837864101</v>
      </c>
    </row>
    <row r="882" spans="1:13" x14ac:dyDescent="0.55000000000000004">
      <c r="A882">
        <v>877</v>
      </c>
      <c r="C882">
        <f t="shared" si="45"/>
        <v>1.2372543728137444E-2</v>
      </c>
      <c r="D882">
        <f t="shared" si="46"/>
        <v>3.5072009524922106E-4</v>
      </c>
      <c r="E882" s="2">
        <f t="shared" si="47"/>
        <v>1.7901200900794969E-2</v>
      </c>
      <c r="K882">
        <v>877</v>
      </c>
      <c r="L882" s="14">
        <v>1.3025967665517501E-4</v>
      </c>
      <c r="M882" s="14">
        <v>-0.121422825776173</v>
      </c>
    </row>
    <row r="883" spans="1:13" x14ac:dyDescent="0.55000000000000004">
      <c r="A883">
        <v>878</v>
      </c>
      <c r="C883">
        <f t="shared" si="45"/>
        <v>0.15613112141089527</v>
      </c>
      <c r="D883">
        <f t="shared" si="46"/>
        <v>5.088349186882946E-4</v>
      </c>
      <c r="E883" s="2">
        <f t="shared" si="47"/>
        <v>1.6770098385998862E-2</v>
      </c>
      <c r="K883">
        <v>878</v>
      </c>
      <c r="L883" s="14">
        <v>3.70209988973492E-4</v>
      </c>
      <c r="M883" s="14">
        <v>2.6631706794462098E-2</v>
      </c>
    </row>
    <row r="884" spans="1:13" x14ac:dyDescent="0.55000000000000004">
      <c r="A884">
        <v>879</v>
      </c>
      <c r="C884">
        <f t="shared" si="45"/>
        <v>0.26070407860271222</v>
      </c>
      <c r="D884">
        <f t="shared" si="46"/>
        <v>5.3924290292659048E-4</v>
      </c>
      <c r="E884" s="2">
        <f t="shared" si="47"/>
        <v>8.5910496640527571E-3</v>
      </c>
      <c r="K884">
        <v>879</v>
      </c>
      <c r="L884" s="14">
        <v>5.1743891293736096E-4</v>
      </c>
      <c r="M884" s="14">
        <v>0.16801616318731</v>
      </c>
    </row>
    <row r="885" spans="1:13" x14ac:dyDescent="0.55000000000000004">
      <c r="A885">
        <v>880</v>
      </c>
      <c r="C885">
        <f t="shared" si="45"/>
        <v>0.29984580727166582</v>
      </c>
      <c r="D885">
        <f t="shared" si="46"/>
        <v>4.3431228487040001E-4</v>
      </c>
      <c r="E885" s="2">
        <f t="shared" si="47"/>
        <v>1.057932743468333E-3</v>
      </c>
      <c r="K885">
        <v>880</v>
      </c>
      <c r="L885" s="14">
        <v>5.3507205119809398E-4</v>
      </c>
      <c r="M885" s="14">
        <v>0.26731992921329001</v>
      </c>
    </row>
    <row r="886" spans="1:13" x14ac:dyDescent="0.55000000000000004">
      <c r="A886">
        <v>881</v>
      </c>
      <c r="C886">
        <f t="shared" si="45"/>
        <v>0.26373255856437094</v>
      </c>
      <c r="D886">
        <f t="shared" si="46"/>
        <v>2.2037843788896648E-4</v>
      </c>
      <c r="E886" s="2">
        <f t="shared" si="47"/>
        <v>1.2916262454990965E-3</v>
      </c>
      <c r="K886">
        <v>881</v>
      </c>
      <c r="L886" s="14">
        <v>4.18693074890242E-4</v>
      </c>
      <c r="M886" s="14">
        <v>0.299671760635356</v>
      </c>
    </row>
    <row r="887" spans="1:13" x14ac:dyDescent="0.55000000000000004">
      <c r="A887">
        <v>882</v>
      </c>
      <c r="C887">
        <f t="shared" si="45"/>
        <v>0.16142799669914007</v>
      </c>
      <c r="D887">
        <f t="shared" si="46"/>
        <v>-4.886575179330943E-5</v>
      </c>
      <c r="E887" s="2">
        <f t="shared" si="47"/>
        <v>9.1280719571981157E-3</v>
      </c>
      <c r="K887">
        <v>882</v>
      </c>
      <c r="L887" s="14">
        <v>1.9744982059286201E-4</v>
      </c>
      <c r="M887" s="14">
        <v>0.25696894057765801</v>
      </c>
    </row>
    <row r="888" spans="1:13" x14ac:dyDescent="0.55000000000000004">
      <c r="A888">
        <v>883</v>
      </c>
      <c r="C888">
        <f t="shared" si="45"/>
        <v>1.8608410294900481E-2</v>
      </c>
      <c r="D888">
        <f t="shared" si="46"/>
        <v>-3.0584566778387335E-4</v>
      </c>
      <c r="E888" s="2">
        <f t="shared" si="47"/>
        <v>1.7239229123749544E-2</v>
      </c>
      <c r="K888">
        <v>883</v>
      </c>
      <c r="L888" s="14">
        <v>-7.3245966161759695E-5</v>
      </c>
      <c r="M888" s="14">
        <v>0.14990665523271199</v>
      </c>
    </row>
    <row r="889" spans="1:13" x14ac:dyDescent="0.55000000000000004">
      <c r="A889">
        <v>884</v>
      </c>
      <c r="C889">
        <f t="shared" si="45"/>
        <v>-0.12888149485866635</v>
      </c>
      <c r="D889">
        <f t="shared" si="46"/>
        <v>-4.8606476787594363E-4</v>
      </c>
      <c r="E889" s="2">
        <f t="shared" si="47"/>
        <v>1.8004490574664075E-2</v>
      </c>
      <c r="K889">
        <v>884</v>
      </c>
      <c r="L889" s="14">
        <v>-3.25596846306183E-4</v>
      </c>
      <c r="M889" s="14">
        <v>5.2993181313586903E-3</v>
      </c>
    </row>
    <row r="890" spans="1:13" x14ac:dyDescent="0.55000000000000004">
      <c r="A890">
        <v>885</v>
      </c>
      <c r="C890">
        <f t="shared" si="45"/>
        <v>-0.24402486140984386</v>
      </c>
      <c r="D890">
        <f t="shared" si="46"/>
        <v>-5.4429185666521882E-4</v>
      </c>
      <c r="E890" s="2">
        <f t="shared" si="47"/>
        <v>1.0689408424417559E-2</v>
      </c>
      <c r="K890">
        <v>885</v>
      </c>
      <c r="L890" s="14">
        <v>-4.9639997643702999E-4</v>
      </c>
      <c r="M890" s="14">
        <v>-0.140635266070576</v>
      </c>
    </row>
    <row r="891" spans="1:13" x14ac:dyDescent="0.55000000000000004">
      <c r="A891">
        <v>886</v>
      </c>
      <c r="C891">
        <f t="shared" si="45"/>
        <v>-0.29792313138354098</v>
      </c>
      <c r="D891">
        <f t="shared" si="46"/>
        <v>-4.6591316219452364E-4</v>
      </c>
      <c r="E891" s="2">
        <f t="shared" si="47"/>
        <v>2.1693476170397126E-3</v>
      </c>
      <c r="K891">
        <v>886</v>
      </c>
      <c r="L891" s="14">
        <v>-5.4287665302733595E-4</v>
      </c>
      <c r="M891" s="14">
        <v>-0.25134687544728401</v>
      </c>
    </row>
    <row r="892" spans="1:13" x14ac:dyDescent="0.55000000000000004">
      <c r="A892">
        <v>887</v>
      </c>
      <c r="C892">
        <f t="shared" si="45"/>
        <v>-0.27704897510205256</v>
      </c>
      <c r="D892">
        <f t="shared" si="46"/>
        <v>-2.706000846849289E-4</v>
      </c>
      <c r="E892" s="2">
        <f t="shared" si="47"/>
        <v>4.865609016039731E-4</v>
      </c>
      <c r="K892">
        <v>887</v>
      </c>
      <c r="L892" s="14">
        <v>-4.5338650410468899E-4</v>
      </c>
      <c r="M892" s="14">
        <v>-0.29910710062540502</v>
      </c>
    </row>
    <row r="893" spans="1:13" x14ac:dyDescent="0.55000000000000004">
      <c r="A893">
        <v>888</v>
      </c>
      <c r="C893">
        <f t="shared" si="45"/>
        <v>-0.18664136579954507</v>
      </c>
      <c r="D893">
        <f t="shared" si="46"/>
        <v>-7.3720897166020376E-6</v>
      </c>
      <c r="E893" s="2">
        <f t="shared" si="47"/>
        <v>7.2782620922807306E-3</v>
      </c>
      <c r="K893">
        <v>888</v>
      </c>
      <c r="L893" s="14">
        <v>-2.5034289262334598E-4</v>
      </c>
      <c r="M893" s="14">
        <v>-0.27195409692615202</v>
      </c>
    </row>
    <row r="894" spans="1:13" x14ac:dyDescent="0.55000000000000004">
      <c r="A894">
        <v>889</v>
      </c>
      <c r="C894">
        <f t="shared" si="45"/>
        <v>-4.9390707769524367E-2</v>
      </c>
      <c r="D894">
        <f t="shared" si="46"/>
        <v>2.577061443792571E-4</v>
      </c>
      <c r="E894" s="2">
        <f t="shared" si="47"/>
        <v>1.620472856132063E-2</v>
      </c>
      <c r="K894">
        <v>889</v>
      </c>
      <c r="L894" s="14">
        <v>1.5400649330071E-5</v>
      </c>
      <c r="M894" s="14">
        <v>-0.17668850257100799</v>
      </c>
    </row>
    <row r="895" spans="1:13" x14ac:dyDescent="0.55000000000000004">
      <c r="A895">
        <v>890</v>
      </c>
      <c r="C895">
        <f t="shared" si="45"/>
        <v>0.10025597683704339</v>
      </c>
      <c r="D895">
        <f t="shared" si="46"/>
        <v>4.5810556825090108E-4</v>
      </c>
      <c r="E895" s="2">
        <f t="shared" si="47"/>
        <v>1.8885947662536269E-2</v>
      </c>
      <c r="K895">
        <v>890</v>
      </c>
      <c r="L895" s="14">
        <v>2.7728700312007899E-4</v>
      </c>
      <c r="M895" s="14">
        <v>-3.7170176651061898E-2</v>
      </c>
    </row>
    <row r="896" spans="1:13" x14ac:dyDescent="0.55000000000000004">
      <c r="A896">
        <v>891</v>
      </c>
      <c r="C896">
        <f t="shared" si="45"/>
        <v>0.22474052448564796</v>
      </c>
      <c r="D896">
        <f t="shared" si="46"/>
        <v>5.43530150591534E-4</v>
      </c>
      <c r="E896" s="2">
        <f t="shared" si="47"/>
        <v>1.2787736366649436E-2</v>
      </c>
      <c r="K896">
        <v>891</v>
      </c>
      <c r="L896" s="14">
        <v>4.6972510681498101E-4</v>
      </c>
      <c r="M896" s="14">
        <v>0.111657650598178</v>
      </c>
    </row>
    <row r="897" spans="1:13" x14ac:dyDescent="0.55000000000000004">
      <c r="A897">
        <v>892</v>
      </c>
      <c r="C897">
        <f t="shared" si="45"/>
        <v>0.29281993764365499</v>
      </c>
      <c r="D897">
        <f t="shared" si="46"/>
        <v>4.9254012184173589E-4</v>
      </c>
      <c r="E897" s="2">
        <f t="shared" si="47"/>
        <v>3.6360672141523319E-3</v>
      </c>
      <c r="K897">
        <v>892</v>
      </c>
      <c r="L897" s="14">
        <v>5.4451764354506002E-4</v>
      </c>
      <c r="M897" s="14">
        <v>0.23252012658132801</v>
      </c>
    </row>
    <row r="898" spans="1:13" x14ac:dyDescent="0.55000000000000004">
      <c r="A898">
        <v>893</v>
      </c>
      <c r="C898">
        <f t="shared" si="45"/>
        <v>0.28740771860818098</v>
      </c>
      <c r="D898">
        <f t="shared" si="46"/>
        <v>3.1793290443255233E-4</v>
      </c>
      <c r="E898" s="2">
        <f t="shared" si="47"/>
        <v>5.988865094240914E-5</v>
      </c>
      <c r="K898">
        <v>893</v>
      </c>
      <c r="L898" s="14">
        <v>4.8293235850705698E-4</v>
      </c>
      <c r="M898" s="14">
        <v>0.29514649441204099</v>
      </c>
    </row>
    <row r="899" spans="1:13" x14ac:dyDescent="0.55000000000000004">
      <c r="A899">
        <v>894</v>
      </c>
      <c r="C899">
        <f t="shared" si="45"/>
        <v>0.20986222027698428</v>
      </c>
      <c r="D899">
        <f t="shared" si="46"/>
        <v>6.3531229506242555E-5</v>
      </c>
      <c r="E899" s="2">
        <f t="shared" si="47"/>
        <v>5.4744270926489567E-3</v>
      </c>
      <c r="K899">
        <v>894</v>
      </c>
      <c r="L899" s="14">
        <v>3.0039366838611E-4</v>
      </c>
      <c r="M899" s="14">
        <v>0.28385159176133301</v>
      </c>
    </row>
    <row r="900" spans="1:13" x14ac:dyDescent="0.55000000000000004">
      <c r="A900">
        <v>895</v>
      </c>
      <c r="C900">
        <f t="shared" si="45"/>
        <v>7.9645728201099247E-2</v>
      </c>
      <c r="D900">
        <f t="shared" si="46"/>
        <v>-2.0681544489476109E-4</v>
      </c>
      <c r="E900" s="2">
        <f t="shared" si="47"/>
        <v>1.483976372043022E-2</v>
      </c>
      <c r="K900">
        <v>895</v>
      </c>
      <c r="L900" s="14">
        <v>4.2619520510834399E-5</v>
      </c>
      <c r="M900" s="14">
        <v>0.20146429706656499</v>
      </c>
    </row>
    <row r="901" spans="1:13" x14ac:dyDescent="0.55000000000000004">
      <c r="A901">
        <v>896</v>
      </c>
      <c r="C901">
        <f t="shared" si="45"/>
        <v>-7.0560162854373942E-2</v>
      </c>
      <c r="D901">
        <f t="shared" si="46"/>
        <v>-4.2525580195123511E-4</v>
      </c>
      <c r="E901" s="2">
        <f t="shared" si="47"/>
        <v>1.9370844766792135E-2</v>
      </c>
      <c r="K901">
        <v>896</v>
      </c>
      <c r="L901" s="14">
        <v>-2.2582895066869E-4</v>
      </c>
      <c r="M901" s="14">
        <v>6.8619019377711796E-2</v>
      </c>
    </row>
    <row r="902" spans="1:13" x14ac:dyDescent="0.55000000000000004">
      <c r="A902">
        <v>897</v>
      </c>
      <c r="C902">
        <f t="shared" ref="C902:C965" si="48">$D$1*COS($B$2*(A902-$L$2)+$B$1)</f>
        <v>-0.20305694032374863</v>
      </c>
      <c r="D902">
        <f t="shared" ref="D902:D965" si="49">$D$2*COS($B$2*(A902-$L$3)+$B$3)</f>
        <v>-5.3696591639978671E-4</v>
      </c>
      <c r="E902" s="2">
        <f t="shared" ref="E902:E965" si="50">(M902-C902)^2</f>
        <v>1.4797414287287236E-2</v>
      </c>
      <c r="K902">
        <v>897</v>
      </c>
      <c r="L902" s="14">
        <v>-4.3771716021214001E-4</v>
      </c>
      <c r="M902" s="14">
        <v>-8.1412317395781794E-2</v>
      </c>
    </row>
    <row r="903" spans="1:13" x14ac:dyDescent="0.55000000000000004">
      <c r="A903">
        <v>898</v>
      </c>
      <c r="C903">
        <f t="shared" si="48"/>
        <v>-0.28459070587274882</v>
      </c>
      <c r="D903">
        <f t="shared" si="49"/>
        <v>-5.1390890417673835E-4</v>
      </c>
      <c r="E903" s="2">
        <f t="shared" si="50"/>
        <v>5.407730320343071E-3</v>
      </c>
      <c r="K903">
        <v>898</v>
      </c>
      <c r="L903" s="14">
        <v>-5.3997639158033495E-4</v>
      </c>
      <c r="M903" s="14">
        <v>-0.211053434232151</v>
      </c>
    </row>
    <row r="904" spans="1:13" x14ac:dyDescent="0.55000000000000004">
      <c r="A904">
        <v>899</v>
      </c>
      <c r="C904">
        <f t="shared" si="48"/>
        <v>-0.2946982029447095</v>
      </c>
      <c r="D904">
        <f t="shared" si="49"/>
        <v>-3.6187158934661615E-4</v>
      </c>
      <c r="E904" s="2">
        <f t="shared" si="50"/>
        <v>4.7104801237214666E-5</v>
      </c>
      <c r="K904">
        <v>899</v>
      </c>
      <c r="L904" s="14">
        <v>-5.0699518590689501E-4</v>
      </c>
      <c r="M904" s="14">
        <v>-0.28783490918462501</v>
      </c>
    </row>
    <row r="905" spans="1:13" x14ac:dyDescent="0.55000000000000004">
      <c r="A905">
        <v>900</v>
      </c>
      <c r="C905">
        <f t="shared" si="48"/>
        <v>-0.230842662823319</v>
      </c>
      <c r="D905">
        <f t="shared" si="49"/>
        <v>-1.1901213323902419E-4</v>
      </c>
      <c r="E905" s="2">
        <f t="shared" si="50"/>
        <v>3.8048767127110104E-3</v>
      </c>
      <c r="K905">
        <v>900</v>
      </c>
      <c r="L905" s="14">
        <v>-3.4703389075327697E-4</v>
      </c>
      <c r="M905" s="14">
        <v>-0.29252634553366802</v>
      </c>
    </row>
    <row r="906" spans="1:13" x14ac:dyDescent="0.55000000000000004">
      <c r="A906">
        <v>901</v>
      </c>
      <c r="C906">
        <f t="shared" si="48"/>
        <v>-0.10905048011145098</v>
      </c>
      <c r="D906">
        <f t="shared" si="49"/>
        <v>1.5371685973367521E-4</v>
      </c>
      <c r="E906" s="2">
        <f t="shared" si="50"/>
        <v>1.3202530233408762E-2</v>
      </c>
      <c r="K906">
        <v>901</v>
      </c>
      <c r="L906" s="14">
        <v>-1.0015580481854E-4</v>
      </c>
      <c r="M906" s="14">
        <v>-0.22395274394210299</v>
      </c>
    </row>
    <row r="907" spans="1:13" x14ac:dyDescent="0.55000000000000004">
      <c r="A907">
        <v>902</v>
      </c>
      <c r="C907">
        <f t="shared" si="48"/>
        <v>4.0111074506807363E-2</v>
      </c>
      <c r="D907">
        <f t="shared" si="49"/>
        <v>3.8786616100878004E-4</v>
      </c>
      <c r="E907" s="2">
        <f t="shared" si="50"/>
        <v>1.94323217584405E-2</v>
      </c>
      <c r="K907">
        <v>902</v>
      </c>
      <c r="L907" s="14">
        <v>1.7180692375450601E-4</v>
      </c>
      <c r="M907" s="14">
        <v>-9.9288788328277602E-2</v>
      </c>
    </row>
    <row r="908" spans="1:13" x14ac:dyDescent="0.55000000000000004">
      <c r="A908">
        <v>903</v>
      </c>
      <c r="C908">
        <f t="shared" si="48"/>
        <v>0.1792055948982948</v>
      </c>
      <c r="D908">
        <f t="shared" si="49"/>
        <v>5.2466923144135389E-4</v>
      </c>
      <c r="E908" s="2">
        <f t="shared" si="50"/>
        <v>1.6631438509156667E-2</v>
      </c>
      <c r="K908">
        <v>903</v>
      </c>
      <c r="L908" s="14">
        <v>4.0073954246045898E-4</v>
      </c>
      <c r="M908" s="14">
        <v>5.024266026529E-2</v>
      </c>
    </row>
    <row r="909" spans="1:13" x14ac:dyDescent="0.55000000000000004">
      <c r="A909">
        <v>904</v>
      </c>
      <c r="C909">
        <f t="shared" si="48"/>
        <v>0.27332328832485497</v>
      </c>
      <c r="D909">
        <f t="shared" si="49"/>
        <v>5.2979138393299092E-4</v>
      </c>
      <c r="E909" s="2">
        <f t="shared" si="50"/>
        <v>7.4188532775661623E-3</v>
      </c>
      <c r="K909">
        <v>904</v>
      </c>
      <c r="L909" s="14">
        <v>5.29304456749552E-4</v>
      </c>
      <c r="M909" s="14">
        <v>0.18719052291257901</v>
      </c>
    </row>
    <row r="910" spans="1:13" x14ac:dyDescent="0.55000000000000004">
      <c r="A910">
        <v>905</v>
      </c>
      <c r="C910">
        <f t="shared" si="48"/>
        <v>0.29884259758020293</v>
      </c>
      <c r="D910">
        <f t="shared" si="49"/>
        <v>4.0194706617537588E-4</v>
      </c>
      <c r="E910" s="2">
        <f t="shared" si="50"/>
        <v>4.6600891913833984E-4</v>
      </c>
      <c r="K910">
        <v>905</v>
      </c>
      <c r="L910" s="14">
        <v>5.2530178627925703E-4</v>
      </c>
      <c r="M910" s="14">
        <v>0.27725535785071598</v>
      </c>
    </row>
    <row r="911" spans="1:13" x14ac:dyDescent="0.55000000000000004">
      <c r="A911">
        <v>906</v>
      </c>
      <c r="C911">
        <f t="shared" si="48"/>
        <v>0.24935871394583012</v>
      </c>
      <c r="D911">
        <f t="shared" si="49"/>
        <v>1.7322250718014036E-4</v>
      </c>
      <c r="E911" s="2">
        <f t="shared" si="50"/>
        <v>2.3543024342010219E-3</v>
      </c>
      <c r="K911">
        <v>906</v>
      </c>
      <c r="L911" s="14">
        <v>3.8973402469962302E-4</v>
      </c>
      <c r="M911" s="14">
        <v>0.29787986844776898</v>
      </c>
    </row>
    <row r="912" spans="1:13" x14ac:dyDescent="0.55000000000000004">
      <c r="A912">
        <v>907</v>
      </c>
      <c r="C912">
        <f t="shared" si="48"/>
        <v>0.13729104917614468</v>
      </c>
      <c r="D912">
        <f t="shared" si="49"/>
        <v>-9.8977249876258883E-5</v>
      </c>
      <c r="E912" s="2">
        <f t="shared" si="50"/>
        <v>1.1365152425986907E-2</v>
      </c>
      <c r="K912">
        <v>907</v>
      </c>
      <c r="L912" s="14">
        <v>1.5655495889960701E-4</v>
      </c>
      <c r="M912" s="14">
        <v>0.243898518079533</v>
      </c>
    </row>
    <row r="913" spans="1:13" x14ac:dyDescent="0.55000000000000004">
      <c r="A913">
        <v>908</v>
      </c>
      <c r="C913">
        <f t="shared" si="48"/>
        <v>-9.2337750708062407E-3</v>
      </c>
      <c r="D913">
        <f t="shared" si="49"/>
        <v>-3.4633580348878492E-4</v>
      </c>
      <c r="E913" s="2">
        <f t="shared" si="50"/>
        <v>1.9061956897304826E-2</v>
      </c>
      <c r="K913">
        <v>908</v>
      </c>
      <c r="L913" s="14">
        <v>-1.1583426755327199E-4</v>
      </c>
      <c r="M913" s="14">
        <v>0.128831270821718</v>
      </c>
    </row>
    <row r="914" spans="1:13" x14ac:dyDescent="0.55000000000000004">
      <c r="A914">
        <v>909</v>
      </c>
      <c r="C914">
        <f t="shared" si="48"/>
        <v>-0.15344111640706795</v>
      </c>
      <c r="D914">
        <f t="shared" si="49"/>
        <v>-5.0677137060538312E-4</v>
      </c>
      <c r="E914" s="2">
        <f t="shared" si="50"/>
        <v>1.820841200149997E-2</v>
      </c>
      <c r="K914">
        <v>909</v>
      </c>
      <c r="L914" s="14">
        <v>-3.5921208311380802E-4</v>
      </c>
      <c r="M914" s="14">
        <v>-1.8502567424577499E-2</v>
      </c>
    </row>
    <row r="915" spans="1:13" x14ac:dyDescent="0.55000000000000004">
      <c r="A915">
        <v>910</v>
      </c>
      <c r="C915">
        <f t="shared" si="48"/>
        <v>-0.25913797180808323</v>
      </c>
      <c r="D915">
        <f t="shared" si="49"/>
        <v>-5.4001800559463312E-4</v>
      </c>
      <c r="E915" s="2">
        <f t="shared" si="50"/>
        <v>9.591391331397062E-3</v>
      </c>
      <c r="K915">
        <v>910</v>
      </c>
      <c r="L915" s="14">
        <v>-5.1262300406850695E-4</v>
      </c>
      <c r="M915" s="14">
        <v>-0.16120232287779299</v>
      </c>
    </row>
    <row r="916" spans="1:13" x14ac:dyDescent="0.55000000000000004">
      <c r="A916">
        <v>911</v>
      </c>
      <c r="C916">
        <f t="shared" si="48"/>
        <v>-0.29979665848077802</v>
      </c>
      <c r="D916">
        <f t="shared" si="49"/>
        <v>-4.3773150385698935E-4</v>
      </c>
      <c r="E916" s="2">
        <f t="shared" si="50"/>
        <v>1.3154187404939488E-3</v>
      </c>
      <c r="K916">
        <v>911</v>
      </c>
      <c r="L916" s="14">
        <v>-5.3764431357200505E-4</v>
      </c>
      <c r="M916" s="14">
        <v>-0.26352795653965599</v>
      </c>
    </row>
    <row r="917" spans="1:13" x14ac:dyDescent="0.55000000000000004">
      <c r="A917">
        <v>912</v>
      </c>
      <c r="C917">
        <f t="shared" si="48"/>
        <v>-0.26521270308774775</v>
      </c>
      <c r="D917">
        <f t="shared" si="49"/>
        <v>-2.2558362130093392E-4</v>
      </c>
      <c r="E917" s="2">
        <f t="shared" si="50"/>
        <v>1.199837846605588E-3</v>
      </c>
      <c r="K917">
        <v>912</v>
      </c>
      <c r="L917" s="14">
        <v>-4.2800926943821602E-4</v>
      </c>
      <c r="M917" s="14">
        <v>-0.29985137867740602</v>
      </c>
    </row>
    <row r="918" spans="1:13" x14ac:dyDescent="0.55000000000000004">
      <c r="A918">
        <v>913</v>
      </c>
      <c r="C918">
        <f t="shared" si="48"/>
        <v>-0.16406594946039904</v>
      </c>
      <c r="D918">
        <f t="shared" si="49"/>
        <v>4.3180995276387113E-5</v>
      </c>
      <c r="E918" s="2">
        <f t="shared" si="50"/>
        <v>9.4107874887733745E-3</v>
      </c>
      <c r="K918">
        <v>913</v>
      </c>
      <c r="L918" s="14">
        <v>-2.11176648596882E-4</v>
      </c>
      <c r="M918" s="14">
        <v>-0.26107516288249299</v>
      </c>
    </row>
    <row r="919" spans="1:13" x14ac:dyDescent="0.55000000000000004">
      <c r="A919">
        <v>914</v>
      </c>
      <c r="C919">
        <f t="shared" si="48"/>
        <v>-2.174210075460261E-2</v>
      </c>
      <c r="D919">
        <f t="shared" si="49"/>
        <v>3.0110809222257367E-4</v>
      </c>
      <c r="E919" s="2">
        <f t="shared" si="50"/>
        <v>1.8270645637853307E-2</v>
      </c>
      <c r="K919">
        <v>914</v>
      </c>
      <c r="L919" s="14">
        <v>5.8546473930358301E-5</v>
      </c>
      <c r="M919" s="14">
        <v>-0.156911052950931</v>
      </c>
    </row>
    <row r="920" spans="1:13" x14ac:dyDescent="0.55000000000000004">
      <c r="A920">
        <v>915</v>
      </c>
      <c r="C920">
        <f t="shared" si="48"/>
        <v>0.1260385569534393</v>
      </c>
      <c r="D920">
        <f t="shared" si="49"/>
        <v>4.8346340487642227E-4</v>
      </c>
      <c r="E920" s="2">
        <f t="shared" si="50"/>
        <v>1.9456386977982302E-2</v>
      </c>
      <c r="K920">
        <v>915</v>
      </c>
      <c r="L920" s="14">
        <v>3.1360626886578399E-4</v>
      </c>
      <c r="M920" s="14">
        <v>-1.3447596402305299E-2</v>
      </c>
    </row>
    <row r="921" spans="1:13" x14ac:dyDescent="0.55000000000000004">
      <c r="A921">
        <v>916</v>
      </c>
      <c r="C921">
        <f t="shared" si="48"/>
        <v>0.24218619354805648</v>
      </c>
      <c r="D921">
        <f t="shared" si="49"/>
        <v>5.4447959350717706E-4</v>
      </c>
      <c r="E921" s="2">
        <f t="shared" si="50"/>
        <v>1.1837940367772089E-2</v>
      </c>
      <c r="K921">
        <v>916</v>
      </c>
      <c r="L921" s="14">
        <v>4.9012142829172396E-4</v>
      </c>
      <c r="M921" s="14">
        <v>0.133383894088109</v>
      </c>
    </row>
    <row r="922" spans="1:13" x14ac:dyDescent="0.55000000000000004">
      <c r="A922">
        <v>917</v>
      </c>
      <c r="C922">
        <f t="shared" si="48"/>
        <v>0.29755020044295011</v>
      </c>
      <c r="D922">
        <f t="shared" si="49"/>
        <v>4.6884288088826535E-4</v>
      </c>
      <c r="E922" s="2">
        <f t="shared" si="50"/>
        <v>2.5747139885249244E-3</v>
      </c>
      <c r="K922">
        <v>917</v>
      </c>
      <c r="L922" s="14">
        <v>5.4388263550939899E-4</v>
      </c>
      <c r="M922" s="14">
        <v>0.246808560850551</v>
      </c>
    </row>
    <row r="923" spans="1:13" x14ac:dyDescent="0.55000000000000004">
      <c r="A923">
        <v>918</v>
      </c>
      <c r="C923">
        <f t="shared" si="48"/>
        <v>0.27823537888777666</v>
      </c>
      <c r="D923">
        <f t="shared" si="49"/>
        <v>2.7553648759104057E-4</v>
      </c>
      <c r="E923" s="2">
        <f t="shared" si="50"/>
        <v>4.0735807342155375E-4</v>
      </c>
      <c r="K923">
        <v>918</v>
      </c>
      <c r="L923" s="14">
        <v>4.61425062660827E-4</v>
      </c>
      <c r="M923" s="14">
        <v>0.29841849245881802</v>
      </c>
    </row>
    <row r="924" spans="1:13" x14ac:dyDescent="0.55000000000000004">
      <c r="A924">
        <v>919</v>
      </c>
      <c r="C924">
        <f t="shared" si="48"/>
        <v>0.18908934196913849</v>
      </c>
      <c r="D924">
        <f t="shared" si="49"/>
        <v>1.3076243758279378E-5</v>
      </c>
      <c r="E924" s="2">
        <f t="shared" si="50"/>
        <v>7.4301502687133406E-3</v>
      </c>
      <c r="K924">
        <v>919</v>
      </c>
      <c r="L924" s="14">
        <v>2.6340072039557702E-4</v>
      </c>
      <c r="M924" s="14">
        <v>0.27528766137684701</v>
      </c>
    </row>
    <row r="925" spans="1:13" x14ac:dyDescent="0.55000000000000004">
      <c r="A925">
        <v>920</v>
      </c>
      <c r="C925">
        <f t="shared" si="48"/>
        <v>5.2485865903463637E-2</v>
      </c>
      <c r="D925">
        <f t="shared" si="49"/>
        <v>-2.5266586163329239E-4</v>
      </c>
      <c r="E925" s="2">
        <f t="shared" si="50"/>
        <v>1.708862347514984E-2</v>
      </c>
      <c r="K925">
        <v>920</v>
      </c>
      <c r="L925" s="14">
        <v>-5.9396631218495899E-7</v>
      </c>
      <c r="M925" s="14">
        <v>0.183209327742377</v>
      </c>
    </row>
    <row r="926" spans="1:13" x14ac:dyDescent="0.55000000000000004">
      <c r="A926">
        <v>921</v>
      </c>
      <c r="C926">
        <f t="shared" si="48"/>
        <v>-9.7290456189614571E-2</v>
      </c>
      <c r="D926">
        <f t="shared" si="49"/>
        <v>-4.5499416152914652E-4</v>
      </c>
      <c r="E926" s="2">
        <f t="shared" si="50"/>
        <v>2.03163794835639E-2</v>
      </c>
      <c r="K926">
        <v>921</v>
      </c>
      <c r="L926" s="14">
        <v>-2.6443989047236099E-4</v>
      </c>
      <c r="M926" s="14">
        <v>4.5245081426672197E-2</v>
      </c>
    </row>
    <row r="927" spans="1:13" x14ac:dyDescent="0.55000000000000004">
      <c r="A927">
        <v>922</v>
      </c>
      <c r="C927">
        <f t="shared" si="48"/>
        <v>-0.22264892449937454</v>
      </c>
      <c r="D927">
        <f t="shared" si="49"/>
        <v>-5.4312851739795904E-4</v>
      </c>
      <c r="E927" s="2">
        <f t="shared" si="50"/>
        <v>1.4065449618288371E-2</v>
      </c>
      <c r="K927">
        <v>922</v>
      </c>
      <c r="L927" s="14">
        <v>-4.6205520359775102E-4</v>
      </c>
      <c r="M927" s="14">
        <v>-0.10405107621244999</v>
      </c>
    </row>
    <row r="928" spans="1:13" x14ac:dyDescent="0.55000000000000004">
      <c r="A928">
        <v>923</v>
      </c>
      <c r="C928">
        <f t="shared" si="48"/>
        <v>-0.29212720582702117</v>
      </c>
      <c r="D928">
        <f t="shared" si="49"/>
        <v>-4.9494906364204883E-4</v>
      </c>
      <c r="E928" s="2">
        <f t="shared" si="50"/>
        <v>4.2042527678575036E-3</v>
      </c>
      <c r="K928">
        <v>923</v>
      </c>
      <c r="L928" s="14">
        <v>-5.4394592459969997E-4</v>
      </c>
      <c r="M928" s="14">
        <v>-0.22728699632815</v>
      </c>
    </row>
    <row r="929" spans="1:13" x14ac:dyDescent="0.55000000000000004">
      <c r="A929">
        <v>924</v>
      </c>
      <c r="C929">
        <f t="shared" si="48"/>
        <v>-0.28828771604589776</v>
      </c>
      <c r="D929">
        <f t="shared" si="49"/>
        <v>-3.225478276114181E-4</v>
      </c>
      <c r="E929" s="2">
        <f t="shared" si="50"/>
        <v>2.819357442309173E-5</v>
      </c>
      <c r="K929">
        <v>924</v>
      </c>
      <c r="L929" s="14">
        <v>-4.8960201439011899E-4</v>
      </c>
      <c r="M929" s="14">
        <v>-0.29359747822730398</v>
      </c>
    </row>
    <row r="930" spans="1:13" x14ac:dyDescent="0.55000000000000004">
      <c r="A930">
        <v>925</v>
      </c>
      <c r="C930">
        <f t="shared" si="48"/>
        <v>-0.21209408616067105</v>
      </c>
      <c r="D930">
        <f t="shared" si="49"/>
        <v>-6.9193885619652334E-5</v>
      </c>
      <c r="E930" s="2">
        <f t="shared" si="50"/>
        <v>5.517602217459245E-3</v>
      </c>
      <c r="K930">
        <v>925</v>
      </c>
      <c r="L930" s="14">
        <v>-3.1263424240613998E-4</v>
      </c>
      <c r="M930" s="14">
        <v>-0.28637465035790399</v>
      </c>
    </row>
    <row r="931" spans="1:13" x14ac:dyDescent="0.55000000000000004">
      <c r="A931">
        <v>926</v>
      </c>
      <c r="C931">
        <f t="shared" si="48"/>
        <v>-8.2669311238634524E-2</v>
      </c>
      <c r="D931">
        <f t="shared" si="49"/>
        <v>2.0152626317021782E-4</v>
      </c>
      <c r="E931" s="2">
        <f t="shared" si="50"/>
        <v>1.5564609347628305E-2</v>
      </c>
      <c r="K931">
        <v>926</v>
      </c>
      <c r="L931" s="14">
        <v>-5.7365284969507102E-5</v>
      </c>
      <c r="M931" s="14">
        <v>-0.20742751476701299</v>
      </c>
    </row>
    <row r="932" spans="1:13" x14ac:dyDescent="0.55000000000000004">
      <c r="A932">
        <v>927</v>
      </c>
      <c r="C932">
        <f t="shared" si="48"/>
        <v>6.7503718273718122E-2</v>
      </c>
      <c r="D932">
        <f t="shared" si="49"/>
        <v>4.2166756774228724E-4</v>
      </c>
      <c r="E932" s="2">
        <f t="shared" si="50"/>
        <v>2.0745386863874803E-2</v>
      </c>
      <c r="K932">
        <v>927</v>
      </c>
      <c r="L932" s="14">
        <v>2.1227116395613099E-4</v>
      </c>
      <c r="M932" s="14">
        <v>-7.6528871315842503E-2</v>
      </c>
    </row>
    <row r="933" spans="1:13" x14ac:dyDescent="0.55000000000000004">
      <c r="A933">
        <v>928</v>
      </c>
      <c r="C933">
        <f t="shared" si="48"/>
        <v>0.20073473736497144</v>
      </c>
      <c r="D933">
        <f t="shared" si="49"/>
        <v>5.3597920085889789E-4</v>
      </c>
      <c r="E933" s="2">
        <f t="shared" si="50"/>
        <v>1.6179289141668499E-2</v>
      </c>
      <c r="K933">
        <v>928</v>
      </c>
      <c r="L933" s="14">
        <v>4.2874298303425699E-4</v>
      </c>
      <c r="M933" s="14">
        <v>7.3536902707032004E-2</v>
      </c>
    </row>
    <row r="934" spans="1:13" x14ac:dyDescent="0.55000000000000004">
      <c r="A934">
        <v>929</v>
      </c>
      <c r="C934">
        <f t="shared" si="48"/>
        <v>0.28358556853051653</v>
      </c>
      <c r="D934">
        <f t="shared" si="49"/>
        <v>5.1577135210602808E-4</v>
      </c>
      <c r="E934" s="2">
        <f t="shared" si="50"/>
        <v>6.1466643153135153E-3</v>
      </c>
      <c r="K934">
        <v>929</v>
      </c>
      <c r="L934" s="14">
        <v>5.3783346228308295E-4</v>
      </c>
      <c r="M934" s="14">
        <v>0.20518490325710501</v>
      </c>
    </row>
    <row r="935" spans="1:13" x14ac:dyDescent="0.55000000000000004">
      <c r="A935">
        <v>930</v>
      </c>
      <c r="C935">
        <f t="shared" si="48"/>
        <v>0.29526239950500027</v>
      </c>
      <c r="D935">
        <f t="shared" si="49"/>
        <v>3.66115765573691E-4</v>
      </c>
      <c r="E935" s="2">
        <f t="shared" si="50"/>
        <v>9.6419194384411033E-5</v>
      </c>
      <c r="K935">
        <v>930</v>
      </c>
      <c r="L935" s="14">
        <v>5.1222021442653802E-4</v>
      </c>
      <c r="M935" s="14">
        <v>0.28544307191170698</v>
      </c>
    </row>
    <row r="936" spans="1:13" x14ac:dyDescent="0.55000000000000004">
      <c r="A936">
        <v>931</v>
      </c>
      <c r="C936">
        <f t="shared" si="48"/>
        <v>0.23283459184199798</v>
      </c>
      <c r="D936">
        <f t="shared" si="49"/>
        <v>1.2457283899071394E-4</v>
      </c>
      <c r="E936" s="2">
        <f t="shared" si="50"/>
        <v>3.7669717145481841E-3</v>
      </c>
      <c r="K936">
        <v>931</v>
      </c>
      <c r="L936" s="14">
        <v>3.5831823628334802E-4</v>
      </c>
      <c r="M936" s="14">
        <v>0.29421025244575999</v>
      </c>
    </row>
    <row r="937" spans="1:13" x14ac:dyDescent="0.55000000000000004">
      <c r="A937">
        <v>932</v>
      </c>
      <c r="C937">
        <f t="shared" si="48"/>
        <v>0.11197020939085754</v>
      </c>
      <c r="D937">
        <f t="shared" si="49"/>
        <v>-1.4823524439160809E-4</v>
      </c>
      <c r="E937" s="2">
        <f t="shared" si="50"/>
        <v>1.3764085809800097E-2</v>
      </c>
      <c r="K937">
        <v>932</v>
      </c>
      <c r="L937" s="14">
        <v>1.14673233018034E-4</v>
      </c>
      <c r="M937" s="14">
        <v>0.229290650106873</v>
      </c>
    </row>
    <row r="938" spans="1:13" x14ac:dyDescent="0.55000000000000004">
      <c r="A938">
        <v>933</v>
      </c>
      <c r="C938">
        <f t="shared" si="48"/>
        <v>-3.6996335472440876E-2</v>
      </c>
      <c r="D938">
        <f t="shared" si="49"/>
        <v>-3.8383940598293414E-4</v>
      </c>
      <c r="E938" s="2">
        <f t="shared" si="50"/>
        <v>2.0718757427420253E-2</v>
      </c>
      <c r="K938">
        <v>933</v>
      </c>
      <c r="L938" s="14">
        <v>-1.57692392837737E-4</v>
      </c>
      <c r="M938" s="14">
        <v>0.10694378203279201</v>
      </c>
    </row>
    <row r="939" spans="1:13" x14ac:dyDescent="0.55000000000000004">
      <c r="A939">
        <v>934</v>
      </c>
      <c r="C939">
        <f t="shared" si="48"/>
        <v>-0.17667757995265856</v>
      </c>
      <c r="D939">
        <f t="shared" si="49"/>
        <v>-5.2310796736567192E-4</v>
      </c>
      <c r="E939" s="2">
        <f t="shared" si="50"/>
        <v>1.808749561753567E-2</v>
      </c>
      <c r="K939">
        <v>934</v>
      </c>
      <c r="L939" s="14">
        <v>-3.9056298065471401E-4</v>
      </c>
      <c r="M939" s="14">
        <v>-4.2187819682459299E-2</v>
      </c>
    </row>
    <row r="940" spans="1:13" x14ac:dyDescent="0.55000000000000004">
      <c r="A940">
        <v>935</v>
      </c>
      <c r="C940">
        <f t="shared" si="48"/>
        <v>-0.27201647593351341</v>
      </c>
      <c r="D940">
        <f t="shared" si="49"/>
        <v>-5.3108745518233374E-4</v>
      </c>
      <c r="E940" s="2">
        <f t="shared" si="50"/>
        <v>8.3289818390484063E-3</v>
      </c>
      <c r="K940">
        <v>935</v>
      </c>
      <c r="L940" s="14">
        <v>-5.25614647089886E-4</v>
      </c>
      <c r="M940" s="14">
        <v>-0.180753220244006</v>
      </c>
    </row>
    <row r="941" spans="1:13" x14ac:dyDescent="0.55000000000000004">
      <c r="A941">
        <v>936</v>
      </c>
      <c r="C941">
        <f t="shared" si="48"/>
        <v>-0.2990849701079159</v>
      </c>
      <c r="D941">
        <f t="shared" si="49"/>
        <v>-4.0577518618450638E-4</v>
      </c>
      <c r="E941" s="2">
        <f t="shared" si="50"/>
        <v>6.2685710869761295E-4</v>
      </c>
      <c r="K941">
        <v>936</v>
      </c>
      <c r="L941" s="14">
        <v>-5.2902286448485E-4</v>
      </c>
      <c r="M941" s="14">
        <v>-0.27404785548387001</v>
      </c>
    </row>
    <row r="942" spans="1:13" x14ac:dyDescent="0.55000000000000004">
      <c r="A942">
        <v>937</v>
      </c>
      <c r="C942">
        <f t="shared" si="48"/>
        <v>-0.25108944099702352</v>
      </c>
      <c r="D942">
        <f t="shared" si="49"/>
        <v>-1.7862189851830708E-4</v>
      </c>
      <c r="E942" s="2">
        <f t="shared" si="50"/>
        <v>2.2672895747844527E-3</v>
      </c>
      <c r="K942">
        <v>937</v>
      </c>
      <c r="L942" s="14">
        <v>-3.9993402364999099E-4</v>
      </c>
      <c r="M942" s="14">
        <v>-0.29870550524832901</v>
      </c>
    </row>
    <row r="943" spans="1:13" x14ac:dyDescent="0.55000000000000004">
      <c r="A943">
        <v>938</v>
      </c>
      <c r="C943">
        <f t="shared" si="48"/>
        <v>-0.14007575474176437</v>
      </c>
      <c r="D943">
        <f t="shared" si="49"/>
        <v>9.3361720625447975E-5</v>
      </c>
      <c r="E943" s="2">
        <f t="shared" si="50"/>
        <v>1.1766772135420768E-2</v>
      </c>
      <c r="K943">
        <v>938</v>
      </c>
      <c r="L943" s="14">
        <v>-1.70679225581431E-4</v>
      </c>
      <c r="M943" s="14">
        <v>-0.248550508188918</v>
      </c>
    </row>
    <row r="944" spans="1:13" x14ac:dyDescent="0.55000000000000004">
      <c r="A944">
        <v>939</v>
      </c>
      <c r="C944">
        <f t="shared" si="48"/>
        <v>6.0939933907898014E-3</v>
      </c>
      <c r="D944">
        <f t="shared" si="49"/>
        <v>3.4191351580130857E-4</v>
      </c>
      <c r="E944" s="2">
        <f t="shared" si="50"/>
        <v>2.0231787425562101E-2</v>
      </c>
      <c r="K944">
        <v>939</v>
      </c>
      <c r="L944" s="14">
        <v>1.0132324335104401E-4</v>
      </c>
      <c r="M944" s="14">
        <v>-0.136144494458182</v>
      </c>
    </row>
    <row r="945" spans="1:13" x14ac:dyDescent="0.55000000000000004">
      <c r="A945">
        <v>940</v>
      </c>
      <c r="C945">
        <f t="shared" si="48"/>
        <v>0.15073427763345526</v>
      </c>
      <c r="D945">
        <f t="shared" si="49"/>
        <v>5.0465222547672482E-4</v>
      </c>
      <c r="E945" s="2">
        <f t="shared" si="50"/>
        <v>1.9705007309606178E-2</v>
      </c>
      <c r="K945">
        <v>940</v>
      </c>
      <c r="L945" s="14">
        <v>3.4794867742248198E-4</v>
      </c>
      <c r="M945" s="14">
        <v>1.03597524887333E-2</v>
      </c>
    </row>
    <row r="946" spans="1:13" x14ac:dyDescent="0.55000000000000004">
      <c r="A946">
        <v>941</v>
      </c>
      <c r="C946">
        <f t="shared" si="48"/>
        <v>0.25754343541658747</v>
      </c>
      <c r="D946">
        <f t="shared" si="49"/>
        <v>5.4073386378340163E-4</v>
      </c>
      <c r="E946" s="2">
        <f t="shared" si="50"/>
        <v>1.066553978430216E-2</v>
      </c>
      <c r="K946">
        <v>941</v>
      </c>
      <c r="L946" s="14">
        <v>5.0742820671657298E-4</v>
      </c>
      <c r="M946" s="14">
        <v>0.15426933515760599</v>
      </c>
    </row>
    <row r="947" spans="1:13" x14ac:dyDescent="0.55000000000000004">
      <c r="A947">
        <v>942</v>
      </c>
      <c r="C947">
        <f t="shared" si="48"/>
        <v>0.29971461949597294</v>
      </c>
      <c r="D947">
        <f t="shared" si="49"/>
        <v>4.4110270004727131E-4</v>
      </c>
      <c r="E947" s="2">
        <f t="shared" si="50"/>
        <v>1.6139031664787942E-3</v>
      </c>
      <c r="K947">
        <v>942</v>
      </c>
      <c r="L947" s="14">
        <v>5.3981919378243701E-4</v>
      </c>
      <c r="M947" s="14">
        <v>0.25954120581878098</v>
      </c>
    </row>
    <row r="948" spans="1:13" x14ac:dyDescent="0.55000000000000004">
      <c r="A948">
        <v>943</v>
      </c>
      <c r="C948">
        <f t="shared" si="48"/>
        <v>0.26666375156532018</v>
      </c>
      <c r="D948">
        <f t="shared" si="49"/>
        <v>2.3076405630725029E-4</v>
      </c>
      <c r="E948" s="2">
        <f t="shared" si="50"/>
        <v>1.0986321146157728E-3</v>
      </c>
      <c r="K948">
        <v>943</v>
      </c>
      <c r="L948" s="14">
        <v>4.3700911497033401E-4</v>
      </c>
      <c r="M948" s="14">
        <v>0.29980937140589298</v>
      </c>
    </row>
    <row r="949" spans="1:13" x14ac:dyDescent="0.55000000000000004">
      <c r="A949">
        <v>944</v>
      </c>
      <c r="C949">
        <f t="shared" si="48"/>
        <v>0.16668590281859796</v>
      </c>
      <c r="D949">
        <f t="shared" si="49"/>
        <v>-3.7491501444128676E-5</v>
      </c>
      <c r="E949" s="2">
        <f t="shared" si="50"/>
        <v>9.6633848924741628E-3</v>
      </c>
      <c r="K949">
        <v>944</v>
      </c>
      <c r="L949" s="14">
        <v>2.2474739230618E-4</v>
      </c>
      <c r="M949" s="14">
        <v>0.264988420042086</v>
      </c>
    </row>
    <row r="950" spans="1:13" x14ac:dyDescent="0.55000000000000004">
      <c r="A950">
        <v>945</v>
      </c>
      <c r="C950">
        <f t="shared" si="48"/>
        <v>2.4873405924510355E-2</v>
      </c>
      <c r="D950">
        <f t="shared" si="49"/>
        <v>-2.9633748259214288E-4</v>
      </c>
      <c r="E950" s="2">
        <f t="shared" si="50"/>
        <v>1.930045267152513E-2</v>
      </c>
      <c r="K950">
        <v>945</v>
      </c>
      <c r="L950" s="14">
        <v>-4.3803708992657898E-5</v>
      </c>
      <c r="M950" s="14">
        <v>0.16379947500992401</v>
      </c>
    </row>
    <row r="951" spans="1:13" x14ac:dyDescent="0.55000000000000004">
      <c r="A951">
        <v>946</v>
      </c>
      <c r="C951">
        <f t="shared" si="48"/>
        <v>-0.12318179156678802</v>
      </c>
      <c r="D951">
        <f t="shared" si="49"/>
        <v>-4.8080900190857634E-4</v>
      </c>
      <c r="E951" s="2">
        <f t="shared" si="50"/>
        <v>2.0957694748939385E-2</v>
      </c>
      <c r="K951">
        <v>946</v>
      </c>
      <c r="L951" s="14">
        <v>-3.0138389963580201E-4</v>
      </c>
      <c r="M951" s="14">
        <v>2.15859353233562E-2</v>
      </c>
    </row>
    <row r="952" spans="1:13" x14ac:dyDescent="0.55000000000000004">
      <c r="A952">
        <v>947</v>
      </c>
      <c r="C952">
        <f t="shared" si="48"/>
        <v>-0.24032095584119115</v>
      </c>
      <c r="D952">
        <f t="shared" si="49"/>
        <v>-5.4460759639643811E-4</v>
      </c>
      <c r="E952" s="2">
        <f t="shared" si="50"/>
        <v>1.3061522955754665E-2</v>
      </c>
      <c r="K952">
        <v>947</v>
      </c>
      <c r="L952" s="14">
        <v>-4.8348062296518199E-4</v>
      </c>
      <c r="M952" s="14">
        <v>-0.126033935774367</v>
      </c>
    </row>
    <row r="953" spans="1:13" x14ac:dyDescent="0.55000000000000004">
      <c r="A953">
        <v>948</v>
      </c>
      <c r="C953">
        <f t="shared" si="48"/>
        <v>-0.29714462576363115</v>
      </c>
      <c r="D953">
        <f t="shared" si="49"/>
        <v>-4.7172116360755489E-4</v>
      </c>
      <c r="E953" s="2">
        <f t="shared" si="50"/>
        <v>3.0312512222764767E-3</v>
      </c>
      <c r="K953">
        <v>948</v>
      </c>
      <c r="L953" s="14">
        <v>-5.4448662497689701E-4</v>
      </c>
      <c r="M953" s="14">
        <v>-0.24208782579962601</v>
      </c>
    </row>
    <row r="954" spans="1:13" x14ac:dyDescent="0.55000000000000004">
      <c r="A954">
        <v>949</v>
      </c>
      <c r="C954">
        <f t="shared" si="48"/>
        <v>-0.27939125793200265</v>
      </c>
      <c r="D954">
        <f t="shared" si="49"/>
        <v>-2.8044266184719082E-4</v>
      </c>
      <c r="E954" s="2">
        <f t="shared" si="50"/>
        <v>3.2826410242226342E-4</v>
      </c>
      <c r="K954">
        <v>949</v>
      </c>
      <c r="L954" s="14">
        <v>-4.6912257401335002E-4</v>
      </c>
      <c r="M954" s="14">
        <v>-0.29750931804952802</v>
      </c>
    </row>
    <row r="955" spans="1:13" x14ac:dyDescent="0.55000000000000004">
      <c r="A955">
        <v>950</v>
      </c>
      <c r="C955">
        <f t="shared" si="48"/>
        <v>-0.19151657346038453</v>
      </c>
      <c r="D955">
        <f t="shared" si="49"/>
        <v>-1.877896322596286E-5</v>
      </c>
      <c r="E955" s="2">
        <f t="shared" si="50"/>
        <v>7.551815523326115E-3</v>
      </c>
      <c r="K955">
        <v>950</v>
      </c>
      <c r="L955" s="14">
        <v>-2.7626386416299199E-4</v>
      </c>
      <c r="M955" s="14">
        <v>-0.27841775598010698</v>
      </c>
    </row>
    <row r="956" spans="1:13" x14ac:dyDescent="0.55000000000000004">
      <c r="A956">
        <v>951</v>
      </c>
      <c r="C956">
        <f t="shared" si="48"/>
        <v>-5.557526590015105E-2</v>
      </c>
      <c r="D956">
        <f t="shared" si="49"/>
        <v>2.4759785933492815E-4</v>
      </c>
      <c r="E956" s="2">
        <f t="shared" si="50"/>
        <v>1.7961219370214106E-2</v>
      </c>
      <c r="K956">
        <v>951</v>
      </c>
      <c r="L956" s="14">
        <v>-1.42131557164225E-5</v>
      </c>
      <c r="M956" s="14">
        <v>-0.189594739747104</v>
      </c>
    </row>
    <row r="957" spans="1:13" x14ac:dyDescent="0.55000000000000004">
      <c r="A957">
        <v>952</v>
      </c>
      <c r="C957">
        <f t="shared" si="48"/>
        <v>9.4314261967683513E-2</v>
      </c>
      <c r="D957">
        <f t="shared" si="49"/>
        <v>4.5183283815295968E-4</v>
      </c>
      <c r="E957" s="2">
        <f t="shared" si="50"/>
        <v>2.1785998153766039E-2</v>
      </c>
      <c r="K957">
        <v>952</v>
      </c>
      <c r="L957" s="14">
        <v>2.5139732575134202E-4</v>
      </c>
      <c r="M957" s="14">
        <v>-5.3286544784061703E-2</v>
      </c>
    </row>
    <row r="958" spans="1:13" x14ac:dyDescent="0.55000000000000004">
      <c r="A958">
        <v>953</v>
      </c>
      <c r="C958">
        <f t="shared" si="48"/>
        <v>0.22053289806870258</v>
      </c>
      <c r="D958">
        <f t="shared" si="49"/>
        <v>5.4266729847595732E-4</v>
      </c>
      <c r="E958" s="2">
        <f t="shared" si="50"/>
        <v>1.541702226615326E-2</v>
      </c>
      <c r="K958">
        <v>953</v>
      </c>
      <c r="L958" s="14">
        <v>4.5404378742889699E-4</v>
      </c>
      <c r="M958" s="14">
        <v>9.63675958858735E-2</v>
      </c>
    </row>
    <row r="959" spans="1:13" x14ac:dyDescent="0.55000000000000004">
      <c r="A959">
        <v>954</v>
      </c>
      <c r="C959">
        <f t="shared" si="48"/>
        <v>0.29140242521952814</v>
      </c>
      <c r="D959">
        <f t="shared" si="49"/>
        <v>4.9730370540151676E-4</v>
      </c>
      <c r="E959" s="2">
        <f t="shared" si="50"/>
        <v>4.8325508454869675E-3</v>
      </c>
      <c r="K959">
        <v>954</v>
      </c>
      <c r="L959" s="14">
        <v>5.4297216586171799E-4</v>
      </c>
      <c r="M959" s="14">
        <v>0.22188587434502799</v>
      </c>
    </row>
    <row r="960" spans="1:13" x14ac:dyDescent="0.55000000000000004">
      <c r="A960">
        <v>955</v>
      </c>
      <c r="C960">
        <f t="shared" si="48"/>
        <v>0.28913608591667933</v>
      </c>
      <c r="D960">
        <f t="shared" si="49"/>
        <v>3.2712736460336077E-4</v>
      </c>
      <c r="E960" s="2">
        <f t="shared" si="50"/>
        <v>7.2650365673864055E-6</v>
      </c>
      <c r="K960">
        <v>955</v>
      </c>
      <c r="L960" s="14">
        <v>4.9590979699969703E-4</v>
      </c>
      <c r="M960" s="14">
        <v>0.29183145909443903</v>
      </c>
    </row>
    <row r="961" spans="1:13" x14ac:dyDescent="0.55000000000000004">
      <c r="A961">
        <v>956</v>
      </c>
      <c r="C961">
        <f t="shared" si="48"/>
        <v>0.21430268355450913</v>
      </c>
      <c r="D961">
        <f t="shared" si="49"/>
        <v>7.4848950587676945E-5</v>
      </c>
      <c r="E961" s="2">
        <f t="shared" si="50"/>
        <v>5.5328843889255229E-3</v>
      </c>
      <c r="K961">
        <v>956</v>
      </c>
      <c r="L961" s="14">
        <v>3.2464374307806799E-4</v>
      </c>
      <c r="M961" s="14">
        <v>0.28868604452270902</v>
      </c>
    </row>
    <row r="962" spans="1:13" x14ac:dyDescent="0.55000000000000004">
      <c r="A962">
        <v>957</v>
      </c>
      <c r="C962">
        <f t="shared" si="48"/>
        <v>8.5683824762694705E-2</v>
      </c>
      <c r="D962">
        <f t="shared" si="49"/>
        <v>-1.9621497233468429E-4</v>
      </c>
      <c r="E962" s="2">
        <f t="shared" si="50"/>
        <v>1.6269919459505244E-2</v>
      </c>
      <c r="K962">
        <v>957</v>
      </c>
      <c r="L962" s="14">
        <v>7.2068649758966197E-5</v>
      </c>
      <c r="M962" s="14">
        <v>0.21323741922206399</v>
      </c>
    </row>
    <row r="963" spans="1:13" x14ac:dyDescent="0.55000000000000004">
      <c r="A963">
        <v>958</v>
      </c>
      <c r="C963">
        <f t="shared" si="48"/>
        <v>-6.4439867972147874E-2</v>
      </c>
      <c r="D963">
        <f t="shared" si="49"/>
        <v>-4.1803307308420844E-4</v>
      </c>
      <c r="E963" s="2">
        <f t="shared" si="50"/>
        <v>2.2147995845544798E-2</v>
      </c>
      <c r="K963">
        <v>958</v>
      </c>
      <c r="L963" s="14">
        <v>-1.9855648397371301E-4</v>
      </c>
      <c r="M963" s="14">
        <v>8.4382159448341196E-2</v>
      </c>
    </row>
    <row r="964" spans="1:13" x14ac:dyDescent="0.55000000000000004">
      <c r="A964">
        <v>959</v>
      </c>
      <c r="C964">
        <f t="shared" si="48"/>
        <v>-0.19839051213126233</v>
      </c>
      <c r="D964">
        <f t="shared" si="49"/>
        <v>-5.3493368392930059E-4</v>
      </c>
      <c r="E964" s="2">
        <f t="shared" si="50"/>
        <v>1.7631425075572062E-2</v>
      </c>
      <c r="K964">
        <v>959</v>
      </c>
      <c r="L964" s="14">
        <v>-4.19451914540176E-4</v>
      </c>
      <c r="M964" s="14">
        <v>-6.5607135628132002E-2</v>
      </c>
    </row>
    <row r="965" spans="1:13" x14ac:dyDescent="0.55000000000000004">
      <c r="A965">
        <v>960</v>
      </c>
      <c r="C965">
        <f t="shared" si="48"/>
        <v>-0.28254931948597806</v>
      </c>
      <c r="D965">
        <f t="shared" si="49"/>
        <v>-5.1757721561649099E-4</v>
      </c>
      <c r="E965" s="2">
        <f t="shared" si="50"/>
        <v>6.9529920002170112E-3</v>
      </c>
      <c r="K965">
        <v>960</v>
      </c>
      <c r="L965" s="14">
        <v>-5.3529301101928395E-4</v>
      </c>
      <c r="M965" s="14">
        <v>-0.19916471658941801</v>
      </c>
    </row>
    <row r="966" spans="1:13" x14ac:dyDescent="0.55000000000000004">
      <c r="A966">
        <v>961</v>
      </c>
      <c r="C966">
        <f t="shared" ref="C966:C1029" si="51">$D$1*COS($B$2*(A966-$L$2)+$B$1)</f>
        <v>-0.29579420331731782</v>
      </c>
      <c r="D966">
        <f t="shared" ref="D966:D1029" si="52">$D$2*COS($B$2*(A966-$L$3)+$B$3)</f>
        <v>-3.7031977584694016E-4</v>
      </c>
      <c r="E966" s="2">
        <f t="shared" ref="E966:E1029" si="53">(M966-C966)^2</f>
        <v>1.6780467978368412E-4</v>
      </c>
      <c r="K966">
        <v>961</v>
      </c>
      <c r="L966" s="14">
        <v>-5.1706665217185596E-4</v>
      </c>
      <c r="M966" s="14">
        <v>-0.28284025875268098</v>
      </c>
    </row>
    <row r="967" spans="1:13" x14ac:dyDescent="0.55000000000000004">
      <c r="A967">
        <v>962</v>
      </c>
      <c r="C967">
        <f t="shared" si="51"/>
        <v>-0.23480097696397775</v>
      </c>
      <c r="D967">
        <f t="shared" si="52"/>
        <v>-1.3011987806295743E-4</v>
      </c>
      <c r="E967" s="2">
        <f t="shared" si="53"/>
        <v>3.7058540810152299E-3</v>
      </c>
      <c r="K967">
        <v>962</v>
      </c>
      <c r="L967" s="14">
        <v>-3.6933774263935102E-4</v>
      </c>
      <c r="M967" s="14">
        <v>-0.29567670349775499</v>
      </c>
    </row>
    <row r="968" spans="1:13" x14ac:dyDescent="0.55000000000000004">
      <c r="A968">
        <v>963</v>
      </c>
      <c r="C968">
        <f t="shared" si="51"/>
        <v>-0.1148776546049062</v>
      </c>
      <c r="D968">
        <f t="shared" si="52"/>
        <v>1.4273736640591362E-4</v>
      </c>
      <c r="E968" s="2">
        <f t="shared" si="53"/>
        <v>1.4299718162114398E-2</v>
      </c>
      <c r="K968">
        <v>963</v>
      </c>
      <c r="L968" s="14">
        <v>-1.29105904257807E-4</v>
      </c>
      <c r="M968" s="14">
        <v>-0.234459083606714</v>
      </c>
    </row>
    <row r="969" spans="1:13" x14ac:dyDescent="0.55000000000000004">
      <c r="A969">
        <v>964</v>
      </c>
      <c r="C969">
        <f t="shared" si="51"/>
        <v>3.3877537630961831E-2</v>
      </c>
      <c r="D969">
        <f t="shared" si="52"/>
        <v>3.7977054057211537E-4</v>
      </c>
      <c r="E969" s="2">
        <f t="shared" si="53"/>
        <v>2.2021749559076063E-2</v>
      </c>
      <c r="K969">
        <v>964</v>
      </c>
      <c r="L969" s="14">
        <v>1.4346130875998901E-4</v>
      </c>
      <c r="M969" s="14">
        <v>-0.11451973174781099</v>
      </c>
    </row>
    <row r="970" spans="1:13" x14ac:dyDescent="0.55000000000000004">
      <c r="A970">
        <v>965</v>
      </c>
      <c r="C970">
        <f t="shared" si="51"/>
        <v>0.17413018200335309</v>
      </c>
      <c r="D970">
        <f t="shared" si="52"/>
        <v>5.2148931398323533E-4</v>
      </c>
      <c r="E970" s="2">
        <f t="shared" si="53"/>
        <v>1.9607948506899515E-2</v>
      </c>
      <c r="K970">
        <v>965</v>
      </c>
      <c r="L970" s="14">
        <v>3.8009774702949802E-4</v>
      </c>
      <c r="M970" s="14">
        <v>3.4101797356169798E-2</v>
      </c>
    </row>
    <row r="971" spans="1:13" x14ac:dyDescent="0.55000000000000004">
      <c r="A971">
        <v>966</v>
      </c>
      <c r="C971">
        <f t="shared" si="51"/>
        <v>0.27067982106598837</v>
      </c>
      <c r="D971">
        <f t="shared" si="52"/>
        <v>5.3232526170826871E-4</v>
      </c>
      <c r="E971" s="2">
        <f t="shared" si="53"/>
        <v>9.3117677582787682E-3</v>
      </c>
      <c r="K971">
        <v>966</v>
      </c>
      <c r="L971" s="14">
        <v>5.2153634660023404E-4</v>
      </c>
      <c r="M971" s="14">
        <v>0.17418231976010601</v>
      </c>
    </row>
    <row r="972" spans="1:13" x14ac:dyDescent="0.55000000000000004">
      <c r="A972">
        <v>967</v>
      </c>
      <c r="C972">
        <f t="shared" si="51"/>
        <v>0.29929453051991262</v>
      </c>
      <c r="D972">
        <f t="shared" si="52"/>
        <v>4.0955878927198303E-4</v>
      </c>
      <c r="E972" s="2">
        <f t="shared" si="53"/>
        <v>8.2120822521325107E-4</v>
      </c>
      <c r="K972">
        <v>967</v>
      </c>
      <c r="L972" s="14">
        <v>5.3235293278833403E-4</v>
      </c>
      <c r="M972" s="14">
        <v>0.27063779963145901</v>
      </c>
    </row>
    <row r="973" spans="1:13" x14ac:dyDescent="0.55000000000000004">
      <c r="A973">
        <v>968</v>
      </c>
      <c r="C973">
        <f t="shared" si="51"/>
        <v>0.25279262144201597</v>
      </c>
      <c r="D973">
        <f t="shared" si="52"/>
        <v>1.8400169354346462E-4</v>
      </c>
      <c r="E973" s="2">
        <f t="shared" si="53"/>
        <v>2.1639003419979138E-3</v>
      </c>
      <c r="K973">
        <v>968</v>
      </c>
      <c r="L973" s="14">
        <v>4.0983842448176098E-4</v>
      </c>
      <c r="M973" s="14">
        <v>0.299310363670094</v>
      </c>
    </row>
    <row r="974" spans="1:13" x14ac:dyDescent="0.55000000000000004">
      <c r="A974">
        <v>969</v>
      </c>
      <c r="C974">
        <f t="shared" si="51"/>
        <v>0.14284509282877664</v>
      </c>
      <c r="D974">
        <f t="shared" si="52"/>
        <v>-8.7735948815194083E-5</v>
      </c>
      <c r="E974" s="2">
        <f t="shared" si="53"/>
        <v>1.2138243623483824E-2</v>
      </c>
      <c r="K974">
        <v>969</v>
      </c>
      <c r="L974" s="14">
        <v>1.8467734031072701E-4</v>
      </c>
      <c r="M974" s="14">
        <v>0.253018790340859</v>
      </c>
    </row>
    <row r="975" spans="1:13" x14ac:dyDescent="0.55000000000000004">
      <c r="A975">
        <v>970</v>
      </c>
      <c r="C975">
        <f t="shared" si="51"/>
        <v>-2.9535431488709892E-3</v>
      </c>
      <c r="D975">
        <f t="shared" si="52"/>
        <v>-3.3745371734939374E-4</v>
      </c>
      <c r="E975" s="2">
        <f t="shared" si="53"/>
        <v>2.1406801769257452E-2</v>
      </c>
      <c r="K975">
        <v>970</v>
      </c>
      <c r="L975" s="14">
        <v>-8.6737329396173606E-5</v>
      </c>
      <c r="M975" s="14">
        <v>0.143357091356135</v>
      </c>
    </row>
    <row r="976" spans="1:13" x14ac:dyDescent="0.55000000000000004">
      <c r="A976">
        <v>971</v>
      </c>
      <c r="C976">
        <f t="shared" si="51"/>
        <v>-0.14801090205190714</v>
      </c>
      <c r="D976">
        <f t="shared" si="52"/>
        <v>-5.024777157894791E-4</v>
      </c>
      <c r="E976" s="2">
        <f t="shared" si="53"/>
        <v>2.1258112852541901E-2</v>
      </c>
      <c r="K976">
        <v>971</v>
      </c>
      <c r="L976" s="14">
        <v>-3.3642809687647499E-4</v>
      </c>
      <c r="M976" s="14">
        <v>-2.2092804815628002E-3</v>
      </c>
    </row>
    <row r="977" spans="1:13" x14ac:dyDescent="0.55000000000000004">
      <c r="A977">
        <v>972</v>
      </c>
      <c r="C977">
        <f t="shared" si="51"/>
        <v>-0.25592064436245066</v>
      </c>
      <c r="D977">
        <f t="shared" si="52"/>
        <v>-5.4139039895717339E-4</v>
      </c>
      <c r="E977" s="2">
        <f t="shared" si="53"/>
        <v>1.1815324780644088E-2</v>
      </c>
      <c r="K977">
        <v>972</v>
      </c>
      <c r="L977" s="14">
        <v>-5.0185836044567102E-4</v>
      </c>
      <c r="M977" s="14">
        <v>-0.147222324317272</v>
      </c>
    </row>
    <row r="978" spans="1:13" x14ac:dyDescent="0.55000000000000004">
      <c r="A978">
        <v>973</v>
      </c>
      <c r="C978">
        <f t="shared" si="51"/>
        <v>-0.29959969931761715</v>
      </c>
      <c r="D978">
        <f t="shared" si="52"/>
        <v>-4.4442550359230834E-4</v>
      </c>
      <c r="E978" s="2">
        <f t="shared" si="53"/>
        <v>1.9569188568341273E-3</v>
      </c>
      <c r="K978">
        <v>973</v>
      </c>
      <c r="L978" s="14">
        <v>-5.41595084338004E-4</v>
      </c>
      <c r="M978" s="14">
        <v>-0.25536262372672702</v>
      </c>
    </row>
    <row r="979" spans="1:13" x14ac:dyDescent="0.55000000000000004">
      <c r="A979">
        <v>974</v>
      </c>
      <c r="C979">
        <f t="shared" si="51"/>
        <v>-0.26808554480547164</v>
      </c>
      <c r="D979">
        <f t="shared" si="52"/>
        <v>-2.3591917457278682E-4</v>
      </c>
      <c r="E979" s="2">
        <f t="shared" si="53"/>
        <v>9.8974576105503214E-4</v>
      </c>
      <c r="K979">
        <v>974</v>
      </c>
      <c r="L979" s="14">
        <v>-4.4568595954590402E-4</v>
      </c>
      <c r="M979" s="14">
        <v>-0.29954576986911402</v>
      </c>
    </row>
    <row r="980" spans="1:13" x14ac:dyDescent="0.55000000000000004">
      <c r="A980">
        <v>975</v>
      </c>
      <c r="C980">
        <f t="shared" si="51"/>
        <v>-0.16928756934255135</v>
      </c>
      <c r="D980">
        <f t="shared" si="52"/>
        <v>3.1797894482450268E-5</v>
      </c>
      <c r="E980" s="2">
        <f t="shared" si="53"/>
        <v>9.8839885042822824E-3</v>
      </c>
      <c r="K980">
        <v>975</v>
      </c>
      <c r="L980" s="14">
        <v>-2.38152021350565E-4</v>
      </c>
      <c r="M980" s="14">
        <v>-0.26870581970073398</v>
      </c>
    </row>
    <row r="981" spans="1:13" x14ac:dyDescent="0.55000000000000004">
      <c r="A981">
        <v>976</v>
      </c>
      <c r="C981">
        <f t="shared" si="51"/>
        <v>-2.8001982274329696E-2</v>
      </c>
      <c r="D981">
        <f t="shared" si="52"/>
        <v>2.9153436226824695E-4</v>
      </c>
      <c r="E981" s="2">
        <f t="shared" si="53"/>
        <v>2.0324735823700264E-2</v>
      </c>
      <c r="K981">
        <v>976</v>
      </c>
      <c r="L981" s="14">
        <v>2.9028567979905002E-5</v>
      </c>
      <c r="M981" s="14">
        <v>-0.170566830058418</v>
      </c>
    </row>
    <row r="982" spans="1:13" x14ac:dyDescent="0.55000000000000004">
      <c r="A982">
        <v>977</v>
      </c>
      <c r="C982">
        <f t="shared" si="51"/>
        <v>0.12031151211019502</v>
      </c>
      <c r="D982">
        <f t="shared" si="52"/>
        <v>4.7810185018299793E-4</v>
      </c>
      <c r="E982" s="2">
        <f t="shared" si="53"/>
        <v>2.2505949938812837E-2</v>
      </c>
      <c r="K982">
        <v>977</v>
      </c>
      <c r="L982" s="14">
        <v>2.88938772379646E-4</v>
      </c>
      <c r="M982" s="14">
        <v>-2.9708319708177701E-2</v>
      </c>
    </row>
    <row r="983" spans="1:13" x14ac:dyDescent="0.55000000000000004">
      <c r="A983">
        <v>978</v>
      </c>
      <c r="C983">
        <f t="shared" si="51"/>
        <v>0.23842935292073372</v>
      </c>
      <c r="D983">
        <f t="shared" si="52"/>
        <v>5.4467585129006177E-4</v>
      </c>
      <c r="E983" s="2">
        <f t="shared" si="53"/>
        <v>1.4361273107356949E-2</v>
      </c>
      <c r="K983">
        <v>978</v>
      </c>
      <c r="L983" s="14">
        <v>4.7648246879089198E-4</v>
      </c>
      <c r="M983" s="14">
        <v>0.118590823610011</v>
      </c>
    </row>
    <row r="984" spans="1:13" x14ac:dyDescent="0.55000000000000004">
      <c r="A984">
        <v>979</v>
      </c>
      <c r="C984">
        <f t="shared" si="51"/>
        <v>0.29670645184058803</v>
      </c>
      <c r="D984">
        <f t="shared" si="52"/>
        <v>4.7454769458028491E-4</v>
      </c>
      <c r="E984" s="2">
        <f t="shared" si="53"/>
        <v>3.5424271265899763E-3</v>
      </c>
      <c r="K984">
        <v>979</v>
      </c>
      <c r="L984" s="14">
        <v>5.4468817501081897E-4</v>
      </c>
      <c r="M984" s="14">
        <v>0.23718815947101499</v>
      </c>
    </row>
    <row r="985" spans="1:13" x14ac:dyDescent="0.55000000000000004">
      <c r="A985">
        <v>980</v>
      </c>
      <c r="C985">
        <f t="shared" si="51"/>
        <v>0.28051648542494995</v>
      </c>
      <c r="D985">
        <f t="shared" si="52"/>
        <v>2.8531806920428359E-4</v>
      </c>
      <c r="E985" s="2">
        <f t="shared" si="53"/>
        <v>2.5165900694794764E-4</v>
      </c>
      <c r="K985">
        <v>980</v>
      </c>
      <c r="L985" s="14">
        <v>4.7647334879916402E-4</v>
      </c>
      <c r="M985" s="14">
        <v>0.296380249383984</v>
      </c>
    </row>
    <row r="986" spans="1:13" x14ac:dyDescent="0.55000000000000004">
      <c r="A986">
        <v>981</v>
      </c>
      <c r="C986">
        <f t="shared" si="51"/>
        <v>0.1939227939865871</v>
      </c>
      <c r="D986">
        <f t="shared" si="52"/>
        <v>2.4479622485743616E-5</v>
      </c>
      <c r="E986" s="2">
        <f t="shared" si="53"/>
        <v>7.6421293342580493E-3</v>
      </c>
      <c r="K986">
        <v>981</v>
      </c>
      <c r="L986" s="14">
        <v>2.88922816554695E-4</v>
      </c>
      <c r="M986" s="14">
        <v>0.281342067229151</v>
      </c>
    </row>
    <row r="987" spans="1:13" x14ac:dyDescent="0.55000000000000004">
      <c r="A987">
        <v>982</v>
      </c>
      <c r="C987">
        <f t="shared" si="51"/>
        <v>5.8658568826104679E-2</v>
      </c>
      <c r="D987">
        <f t="shared" si="52"/>
        <v>-2.4250269348717368E-4</v>
      </c>
      <c r="E987" s="2">
        <f t="shared" si="53"/>
        <v>1.8818750276559677E-2</v>
      </c>
      <c r="K987">
        <v>982</v>
      </c>
      <c r="L987" s="14">
        <v>2.90097725570721E-5</v>
      </c>
      <c r="M987" s="14">
        <v>0.195840019017301</v>
      </c>
    </row>
    <row r="988" spans="1:13" x14ac:dyDescent="0.55000000000000004">
      <c r="A988">
        <v>983</v>
      </c>
      <c r="C988">
        <f t="shared" si="51"/>
        <v>-9.1327720684579491E-2</v>
      </c>
      <c r="D988">
        <f t="shared" si="52"/>
        <v>-4.4862194494588213E-4</v>
      </c>
      <c r="E988" s="2">
        <f t="shared" si="53"/>
        <v>2.3291748402166402E-2</v>
      </c>
      <c r="K988">
        <v>983</v>
      </c>
      <c r="L988" s="14">
        <v>-2.3816894894103201E-4</v>
      </c>
      <c r="M988" s="14">
        <v>6.12886231392928E-2</v>
      </c>
    </row>
    <row r="989" spans="1:13" x14ac:dyDescent="0.55000000000000004">
      <c r="A989">
        <v>984</v>
      </c>
      <c r="C989">
        <f t="shared" si="51"/>
        <v>-0.21839267733974152</v>
      </c>
      <c r="D989">
        <f t="shared" si="52"/>
        <v>-5.4214654442515586E-4</v>
      </c>
      <c r="E989" s="2">
        <f t="shared" si="53"/>
        <v>1.6842793562485327E-2</v>
      </c>
      <c r="K989">
        <v>984</v>
      </c>
      <c r="L989" s="14">
        <v>-4.4569677968396202E-4</v>
      </c>
      <c r="M989" s="14">
        <v>-8.8612888610967097E-2</v>
      </c>
    </row>
    <row r="990" spans="1:13" x14ac:dyDescent="0.55000000000000004">
      <c r="A990">
        <v>985</v>
      </c>
      <c r="C990">
        <f t="shared" si="51"/>
        <v>-0.29064567533540187</v>
      </c>
      <c r="D990">
        <f t="shared" si="52"/>
        <v>-4.9960378879711719E-4</v>
      </c>
      <c r="E990" s="2">
        <f t="shared" si="53"/>
        <v>5.524194125626887E-3</v>
      </c>
      <c r="K990">
        <v>985</v>
      </c>
      <c r="L990" s="14">
        <v>-5.4159708705295404E-4</v>
      </c>
      <c r="M990" s="14">
        <v>-0.21632075269415799</v>
      </c>
    </row>
    <row r="991" spans="1:13" x14ac:dyDescent="0.55000000000000004">
      <c r="A991">
        <v>986</v>
      </c>
      <c r="C991">
        <f t="shared" si="51"/>
        <v>-0.28995273514713571</v>
      </c>
      <c r="D991">
        <f t="shared" si="52"/>
        <v>-3.3167101299419059E-4</v>
      </c>
      <c r="E991" s="2">
        <f t="shared" si="53"/>
        <v>1.0607524794994031E-8</v>
      </c>
      <c r="K991">
        <v>986</v>
      </c>
      <c r="L991" s="14">
        <v>-5.0185104414512797E-4</v>
      </c>
      <c r="M991" s="14">
        <v>-0.28984974230857402</v>
      </c>
    </row>
    <row r="992" spans="1:13" x14ac:dyDescent="0.55000000000000004">
      <c r="A992">
        <v>987</v>
      </c>
      <c r="C992">
        <f t="shared" si="51"/>
        <v>-0.21648777015655385</v>
      </c>
      <c r="D992">
        <f t="shared" si="52"/>
        <v>-8.0495804001538842E-5</v>
      </c>
      <c r="E992" s="2">
        <f t="shared" si="53"/>
        <v>5.5199395559295652E-3</v>
      </c>
      <c r="K992">
        <v>987</v>
      </c>
      <c r="L992" s="14">
        <v>-3.3641329397329902E-4</v>
      </c>
      <c r="M992" s="14">
        <v>-0.29078406586454703</v>
      </c>
    </row>
    <row r="993" spans="1:13" x14ac:dyDescent="0.55000000000000004">
      <c r="A993">
        <v>988</v>
      </c>
      <c r="C993">
        <f t="shared" si="51"/>
        <v>-8.8688938057050415E-2</v>
      </c>
      <c r="D993">
        <f t="shared" si="52"/>
        <v>1.9088215507921961E-4</v>
      </c>
      <c r="E993" s="2">
        <f t="shared" si="53"/>
        <v>1.6952242637196292E-2</v>
      </c>
      <c r="K993">
        <v>988</v>
      </c>
      <c r="L993" s="14">
        <v>-8.6718747369293899E-5</v>
      </c>
      <c r="M993" s="14">
        <v>-0.218889716231362</v>
      </c>
    </row>
    <row r="994" spans="1:13" x14ac:dyDescent="0.55000000000000004">
      <c r="A994">
        <v>989</v>
      </c>
      <c r="C994">
        <f t="shared" si="51"/>
        <v>6.13689480801295E-2</v>
      </c>
      <c r="D994">
        <f t="shared" si="52"/>
        <v>4.1435271671201948E-4</v>
      </c>
      <c r="E994" s="2">
        <f t="shared" si="53"/>
        <v>2.3575154164267014E-2</v>
      </c>
      <c r="K994">
        <v>989</v>
      </c>
      <c r="L994" s="14">
        <v>1.84695047477403E-4</v>
      </c>
      <c r="M994" s="14">
        <v>-9.2173079274816605E-2</v>
      </c>
    </row>
    <row r="995" spans="1:13" x14ac:dyDescent="0.55000000000000004">
      <c r="A995">
        <v>990</v>
      </c>
      <c r="C995">
        <f t="shared" si="51"/>
        <v>0.19602452180409438</v>
      </c>
      <c r="D995">
        <f t="shared" si="52"/>
        <v>5.3382948031311891E-4</v>
      </c>
      <c r="E995" s="2">
        <f t="shared" si="53"/>
        <v>1.9153354449153084E-2</v>
      </c>
      <c r="K995">
        <v>990</v>
      </c>
      <c r="L995" s="14">
        <v>4.0985082191849199E-4</v>
      </c>
      <c r="M995" s="14">
        <v>5.7628877186378602E-2</v>
      </c>
    </row>
    <row r="996" spans="1:13" x14ac:dyDescent="0.55000000000000004">
      <c r="A996">
        <v>991</v>
      </c>
      <c r="C996">
        <f t="shared" si="51"/>
        <v>0.28148207242446843</v>
      </c>
      <c r="D996">
        <f t="shared" si="52"/>
        <v>5.1932629658950965E-4</v>
      </c>
      <c r="E996" s="2">
        <f t="shared" si="53"/>
        <v>7.8295507298186302E-3</v>
      </c>
      <c r="K996">
        <v>991</v>
      </c>
      <c r="L996" s="14">
        <v>5.3235691548018298E-4</v>
      </c>
      <c r="M996" s="14">
        <v>0.19299732385264601</v>
      </c>
    </row>
    <row r="997" spans="1:13" x14ac:dyDescent="0.55000000000000004">
      <c r="A997">
        <v>992</v>
      </c>
      <c r="C997">
        <f t="shared" si="51"/>
        <v>0.29629355603853313</v>
      </c>
      <c r="D997">
        <f t="shared" si="52"/>
        <v>3.7448315895283294E-4</v>
      </c>
      <c r="E997" s="2">
        <f t="shared" si="53"/>
        <v>2.645555126800426E-4</v>
      </c>
      <c r="K997">
        <v>992</v>
      </c>
      <c r="L997" s="14">
        <v>5.2153091705732003E-4</v>
      </c>
      <c r="M997" s="14">
        <v>0.28002839349154202</v>
      </c>
    </row>
    <row r="998" spans="1:13" x14ac:dyDescent="0.55000000000000004">
      <c r="A998">
        <v>993</v>
      </c>
      <c r="C998">
        <f t="shared" si="51"/>
        <v>0.23674160246007483</v>
      </c>
      <c r="D998">
        <f t="shared" si="52"/>
        <v>1.3565264189834337E-4</v>
      </c>
      <c r="E998" s="2">
        <f t="shared" si="53"/>
        <v>3.621994975565051E-3</v>
      </c>
      <c r="K998">
        <v>993</v>
      </c>
      <c r="L998" s="14">
        <v>3.8008426511452602E-4</v>
      </c>
      <c r="M998" s="14">
        <v>0.29692461481044702</v>
      </c>
    </row>
    <row r="999" spans="1:13" x14ac:dyDescent="0.55000000000000004">
      <c r="A999">
        <v>994</v>
      </c>
      <c r="C999">
        <f t="shared" si="51"/>
        <v>0.1177724967820991</v>
      </c>
      <c r="D999">
        <f t="shared" si="52"/>
        <v>-1.3722382894061283E-4</v>
      </c>
      <c r="E999" s="2">
        <f t="shared" si="53"/>
        <v>1.4806442827192559E-2</v>
      </c>
      <c r="K999">
        <v>994</v>
      </c>
      <c r="L999" s="14">
        <v>1.434431511022E-4</v>
      </c>
      <c r="M999" s="14">
        <v>0.23945422436349301</v>
      </c>
    </row>
    <row r="1000" spans="1:13" x14ac:dyDescent="0.55000000000000004">
      <c r="A1000">
        <v>995</v>
      </c>
      <c r="C1000">
        <f t="shared" si="51"/>
        <v>-3.0755023141046559E-2</v>
      </c>
      <c r="D1000">
        <f t="shared" si="52"/>
        <v>-3.7566001116549143E-4</v>
      </c>
      <c r="E1000" s="2">
        <f t="shared" si="53"/>
        <v>2.3337469423882005E-2</v>
      </c>
      <c r="K1000">
        <v>995</v>
      </c>
      <c r="L1000" s="14">
        <v>-1.2912418996037701E-4</v>
      </c>
      <c r="M1000" s="14">
        <v>0.122011037958538</v>
      </c>
    </row>
    <row r="1001" spans="1:13" x14ac:dyDescent="0.55000000000000004">
      <c r="A1001">
        <v>996</v>
      </c>
      <c r="C1001">
        <f t="shared" si="51"/>
        <v>-0.17156368052029544</v>
      </c>
      <c r="D1001">
        <f t="shared" si="52"/>
        <v>-5.1981344887325827E-4</v>
      </c>
      <c r="E1001" s="2">
        <f t="shared" si="53"/>
        <v>2.1191530563426621E-2</v>
      </c>
      <c r="K1001">
        <v>996</v>
      </c>
      <c r="L1001" s="14">
        <v>-3.69351576619059E-4</v>
      </c>
      <c r="M1001" s="14">
        <v>-2.5990569804660101E-2</v>
      </c>
    </row>
    <row r="1002" spans="1:13" x14ac:dyDescent="0.55000000000000004">
      <c r="A1002">
        <v>997</v>
      </c>
      <c r="C1002">
        <f t="shared" si="51"/>
        <v>-0.2693134703647071</v>
      </c>
      <c r="D1002">
        <f t="shared" si="52"/>
        <v>-5.3350466771289633E-4</v>
      </c>
      <c r="E1002" s="2">
        <f t="shared" si="53"/>
        <v>1.0369510247862526E-2</v>
      </c>
      <c r="K1002">
        <v>997</v>
      </c>
      <c r="L1002" s="14">
        <v>-5.1707256962266299E-4</v>
      </c>
      <c r="M1002" s="14">
        <v>-0.16748267812649201</v>
      </c>
    </row>
    <row r="1003" spans="1:13" x14ac:dyDescent="0.55000000000000004">
      <c r="A1003">
        <v>998</v>
      </c>
      <c r="C1003">
        <f t="shared" si="51"/>
        <v>-0.29947125582562306</v>
      </c>
      <c r="D1003">
        <f t="shared" si="52"/>
        <v>-4.1329746034432106E-4</v>
      </c>
      <c r="E1003" s="2">
        <f t="shared" si="53"/>
        <v>1.0525836187325656E-3</v>
      </c>
      <c r="K1003">
        <v>998</v>
      </c>
      <c r="L1003" s="14">
        <v>-5.3528952987892697E-4</v>
      </c>
      <c r="M1003" s="14">
        <v>-0.26702771072443898</v>
      </c>
    </row>
    <row r="1004" spans="1:13" x14ac:dyDescent="0.55000000000000004">
      <c r="A1004">
        <v>999</v>
      </c>
      <c r="C1004">
        <f t="shared" si="51"/>
        <v>-0.25446806842829883</v>
      </c>
      <c r="D1004">
        <f t="shared" si="52"/>
        <v>-1.8936130204909665E-4</v>
      </c>
      <c r="E1004" s="2">
        <f t="shared" si="53"/>
        <v>2.0453845836770103E-3</v>
      </c>
      <c r="K1004">
        <v>999</v>
      </c>
      <c r="L1004" s="14">
        <v>-4.1943990668185201E-4</v>
      </c>
      <c r="M1004" s="14">
        <v>-0.29969399665179702</v>
      </c>
    </row>
    <row r="1005" spans="1:13" x14ac:dyDescent="0.55000000000000004">
      <c r="A1005">
        <v>1000</v>
      </c>
      <c r="C1005">
        <f t="shared" si="51"/>
        <v>-0.14559875961721869</v>
      </c>
      <c r="D1005">
        <f t="shared" si="52"/>
        <v>8.2100551640566454E-5</v>
      </c>
      <c r="E1005" s="2">
        <f t="shared" si="53"/>
        <v>1.2477180943092079E-2</v>
      </c>
      <c r="K1005">
        <v>1000</v>
      </c>
      <c r="L1005" s="14">
        <v>-1.9853895684003199E-4</v>
      </c>
      <c r="M1005" s="14">
        <v>-0.25730006195113098</v>
      </c>
    </row>
    <row r="1006" spans="1:13" x14ac:dyDescent="0.55000000000000004">
      <c r="A1006">
        <v>1001</v>
      </c>
      <c r="C1006">
        <f t="shared" si="51"/>
        <v>-1.8723112136549908E-4</v>
      </c>
      <c r="D1006">
        <f t="shared" si="52"/>
        <v>3.329568974101279E-4</v>
      </c>
      <c r="E1006" s="2">
        <f t="shared" si="53"/>
        <v>2.258302628386142E-2</v>
      </c>
      <c r="K1006">
        <v>1001</v>
      </c>
      <c r="L1006" s="14">
        <v>7.2087306388645198E-5</v>
      </c>
      <c r="M1006" s="14">
        <v>-0.15046373056110299</v>
      </c>
    </row>
    <row r="1007" spans="1:13" x14ac:dyDescent="0.55000000000000004">
      <c r="A1007">
        <v>1002</v>
      </c>
      <c r="C1007">
        <f t="shared" si="51"/>
        <v>0.14527128843990803</v>
      </c>
      <c r="D1007">
        <f t="shared" si="52"/>
        <v>5.0024808010585881E-4</v>
      </c>
      <c r="E1007" s="2">
        <f t="shared" si="53"/>
        <v>2.2865707934912508E-2</v>
      </c>
      <c r="K1007">
        <v>1002</v>
      </c>
      <c r="L1007" s="14">
        <v>3.2465885653510301E-4</v>
      </c>
      <c r="M1007" s="14">
        <v>-5.9428244428269203E-3</v>
      </c>
    </row>
    <row r="1008" spans="1:13" x14ac:dyDescent="0.55000000000000004">
      <c r="A1008">
        <v>1003</v>
      </c>
      <c r="C1008">
        <f t="shared" si="51"/>
        <v>0.25426977667882272</v>
      </c>
      <c r="D1008">
        <f t="shared" si="52"/>
        <v>5.419875390887919E-4</v>
      </c>
      <c r="E1008" s="2">
        <f t="shared" si="53"/>
        <v>1.3042388649999776E-2</v>
      </c>
      <c r="K1008">
        <v>1003</v>
      </c>
      <c r="L1008" s="14">
        <v>4.9591758202501804E-4</v>
      </c>
      <c r="M1008" s="14">
        <v>0.140066498923761</v>
      </c>
    </row>
    <row r="1009" spans="1:13" x14ac:dyDescent="0.55000000000000004">
      <c r="A1009">
        <v>1004</v>
      </c>
      <c r="C1009">
        <f t="shared" si="51"/>
        <v>0.29945191055344123</v>
      </c>
      <c r="D1009">
        <f t="shared" si="52"/>
        <v>4.4769954995227314E-4</v>
      </c>
      <c r="E1009" s="2">
        <f t="shared" si="53"/>
        <v>2.3480432298518192E-3</v>
      </c>
      <c r="K1009">
        <v>1004</v>
      </c>
      <c r="L1009" s="14">
        <v>5.4297067264743801E-4</v>
      </c>
      <c r="M1009" s="14">
        <v>0.25099529872541698</v>
      </c>
    </row>
    <row r="1010" spans="1:13" x14ac:dyDescent="0.55000000000000004">
      <c r="A1010">
        <v>1005</v>
      </c>
      <c r="C1010">
        <f t="shared" si="51"/>
        <v>0.26947792682537053</v>
      </c>
      <c r="D1010">
        <f t="shared" si="52"/>
        <v>2.4104841053717137E-4</v>
      </c>
      <c r="E1010" s="2">
        <f t="shared" si="53"/>
        <v>8.7514454518294437E-4</v>
      </c>
      <c r="K1010">
        <v>1005</v>
      </c>
      <c r="L1010" s="14">
        <v>4.5403338995979499E-4</v>
      </c>
      <c r="M1010" s="14">
        <v>0.29906076889950101</v>
      </c>
    </row>
    <row r="1011" spans="1:13" x14ac:dyDescent="0.55000000000000004">
      <c r="A1011">
        <v>1006</v>
      </c>
      <c r="C1011">
        <f t="shared" si="51"/>
        <v>0.17187066360864578</v>
      </c>
      <c r="D1011">
        <f t="shared" si="52"/>
        <v>-2.6100799025545998E-5</v>
      </c>
      <c r="E1011" s="2">
        <f t="shared" si="53"/>
        <v>1.007091541221454E-2</v>
      </c>
      <c r="K1011">
        <v>1006</v>
      </c>
      <c r="L1011" s="14">
        <v>2.51380628138056E-4</v>
      </c>
      <c r="M1011" s="14">
        <v>0.27222461426438499</v>
      </c>
    </row>
    <row r="1012" spans="1:13" x14ac:dyDescent="0.55000000000000004">
      <c r="A1012">
        <v>1007</v>
      </c>
      <c r="C1012">
        <f t="shared" si="51"/>
        <v>3.112748657259843E-2</v>
      </c>
      <c r="D1012">
        <f t="shared" si="52"/>
        <v>-2.8669925819408863E-4</v>
      </c>
      <c r="E1012" s="2">
        <f t="shared" si="53"/>
        <v>2.1339550360474763E-2</v>
      </c>
      <c r="K1012">
        <v>1007</v>
      </c>
      <c r="L1012" s="14">
        <v>-1.42319714530596E-5</v>
      </c>
      <c r="M1012" s="14">
        <v>0.17720811622784999</v>
      </c>
    </row>
    <row r="1013" spans="1:13" x14ac:dyDescent="0.55000000000000004">
      <c r="A1013">
        <v>1008</v>
      </c>
      <c r="C1013">
        <f t="shared" si="51"/>
        <v>-0.11742803347725643</v>
      </c>
      <c r="D1013">
        <f t="shared" si="52"/>
        <v>-4.7534224669681051E-4</v>
      </c>
      <c r="E1013" s="2">
        <f t="shared" si="53"/>
        <v>2.4098457752986815E-2</v>
      </c>
      <c r="K1013">
        <v>1008</v>
      </c>
      <c r="L1013" s="14">
        <v>-2.7628008550501502E-4</v>
      </c>
      <c r="M1013" s="14">
        <v>3.7808746162707803E-2</v>
      </c>
    </row>
    <row r="1014" spans="1:13" x14ac:dyDescent="0.55000000000000004">
      <c r="A1014">
        <v>1009</v>
      </c>
      <c r="C1014">
        <f t="shared" si="51"/>
        <v>-0.23651159231162316</v>
      </c>
      <c r="D1014">
        <f t="shared" si="52"/>
        <v>-5.4468435069988962E-4</v>
      </c>
      <c r="E1014" s="2">
        <f t="shared" si="53"/>
        <v>1.5738087228473679E-2</v>
      </c>
      <c r="K1014">
        <v>1009</v>
      </c>
      <c r="L1014" s="14">
        <v>-4.6913213822502001E-4</v>
      </c>
      <c r="M1014" s="14">
        <v>-0.111060058927317</v>
      </c>
    </row>
    <row r="1015" spans="1:13" x14ac:dyDescent="0.55000000000000004">
      <c r="A1015">
        <v>1010</v>
      </c>
      <c r="C1015">
        <f t="shared" si="51"/>
        <v>-0.29623572674500254</v>
      </c>
      <c r="D1015">
        <f t="shared" si="52"/>
        <v>-4.7732216371341454E-4</v>
      </c>
      <c r="E1015" s="2">
        <f t="shared" si="53"/>
        <v>4.1117005788296164E-3</v>
      </c>
      <c r="K1015">
        <v>1010</v>
      </c>
      <c r="L1015" s="14">
        <v>-5.4448713664206904E-4</v>
      </c>
      <c r="M1015" s="14">
        <v>-0.23211318329241001</v>
      </c>
    </row>
    <row r="1016" spans="1:13" x14ac:dyDescent="0.55000000000000004">
      <c r="A1016">
        <v>1011</v>
      </c>
      <c r="C1016">
        <f t="shared" si="51"/>
        <v>-0.28161093791959024</v>
      </c>
      <c r="D1016">
        <f t="shared" si="52"/>
        <v>-2.9016217478862965E-4</v>
      </c>
      <c r="E1016" s="2">
        <f t="shared" si="53"/>
        <v>1.8012815464082781E-4</v>
      </c>
      <c r="K1016">
        <v>1011</v>
      </c>
      <c r="L1016" s="14">
        <v>-4.8347195393413998E-4</v>
      </c>
      <c r="M1016" s="14">
        <v>-0.29503212097626702</v>
      </c>
    </row>
    <row r="1017" spans="1:13" x14ac:dyDescent="0.55000000000000004">
      <c r="A1017">
        <v>1012</v>
      </c>
      <c r="C1017">
        <f t="shared" si="51"/>
        <v>-0.19630773956486189</v>
      </c>
      <c r="D1017">
        <f t="shared" si="52"/>
        <v>-3.0177596126763576E-5</v>
      </c>
      <c r="E1017" s="2">
        <f t="shared" si="53"/>
        <v>7.7001843238688151E-3</v>
      </c>
      <c r="K1017">
        <v>1012</v>
      </c>
      <c r="L1017" s="14">
        <v>-3.0136822112114802E-4</v>
      </c>
      <c r="M1017" s="14">
        <v>-0.284058433715215</v>
      </c>
    </row>
    <row r="1018" spans="1:13" x14ac:dyDescent="0.55000000000000004">
      <c r="A1018">
        <v>1013</v>
      </c>
      <c r="C1018">
        <f t="shared" si="51"/>
        <v>-6.173543641834793E-2</v>
      </c>
      <c r="D1018">
        <f t="shared" si="52"/>
        <v>2.3738092307044948E-4</v>
      </c>
      <c r="E1018" s="2">
        <f t="shared" si="53"/>
        <v>1.965747375095073E-2</v>
      </c>
      <c r="K1018">
        <v>1013</v>
      </c>
      <c r="L1018" s="14">
        <v>-4.3784947775650299E-5</v>
      </c>
      <c r="M1018" s="14">
        <v>-0.201940549559598</v>
      </c>
    </row>
    <row r="1019" spans="1:13" x14ac:dyDescent="0.55000000000000004">
      <c r="A1019">
        <v>1014</v>
      </c>
      <c r="C1019">
        <f t="shared" si="51"/>
        <v>8.8331159989311972E-2</v>
      </c>
      <c r="D1019">
        <f t="shared" si="52"/>
        <v>4.4536183417024988E-4</v>
      </c>
      <c r="E1019" s="2">
        <f t="shared" si="53"/>
        <v>2.4830372894220715E-2</v>
      </c>
      <c r="K1019">
        <v>1014</v>
      </c>
      <c r="L1019" s="14">
        <v>2.2476453736235499E-4</v>
      </c>
      <c r="M1019" s="14">
        <v>-6.9245402018559998E-2</v>
      </c>
    </row>
    <row r="1020" spans="1:13" x14ac:dyDescent="0.55000000000000004">
      <c r="A1020">
        <v>1015</v>
      </c>
      <c r="C1020">
        <f t="shared" si="51"/>
        <v>0.21622849711293385</v>
      </c>
      <c r="D1020">
        <f t="shared" si="52"/>
        <v>5.415663123767235E-4</v>
      </c>
      <c r="E1020" s="2">
        <f t="shared" si="53"/>
        <v>1.8342858924961316E-2</v>
      </c>
      <c r="K1020">
        <v>1015</v>
      </c>
      <c r="L1020" s="14">
        <v>4.3702034977999798E-4</v>
      </c>
      <c r="M1020" s="14">
        <v>8.0792686025314503E-2</v>
      </c>
    </row>
    <row r="1021" spans="1:13" x14ac:dyDescent="0.55000000000000004">
      <c r="A1021">
        <v>1016</v>
      </c>
      <c r="C1021">
        <f t="shared" si="51"/>
        <v>0.28985703919653949</v>
      </c>
      <c r="D1021">
        <f t="shared" si="52"/>
        <v>5.018490614901042E-4</v>
      </c>
      <c r="E1021" s="2">
        <f t="shared" si="53"/>
        <v>6.282352812763378E-3</v>
      </c>
      <c r="K1021">
        <v>1016</v>
      </c>
      <c r="L1021" s="14">
        <v>5.39821704517814E-4</v>
      </c>
      <c r="M1021" s="14">
        <v>0.210595744652712</v>
      </c>
    </row>
    <row r="1022" spans="1:13" x14ac:dyDescent="0.55000000000000004">
      <c r="A1022">
        <v>1017</v>
      </c>
      <c r="C1022">
        <f t="shared" si="51"/>
        <v>0.29073757414431878</v>
      </c>
      <c r="D1022">
        <f t="shared" si="52"/>
        <v>3.3617827430936035E-4</v>
      </c>
      <c r="E1022" s="2">
        <f t="shared" si="53"/>
        <v>9.5097086705318318E-6</v>
      </c>
      <c r="K1022">
        <v>1017</v>
      </c>
      <c r="L1022" s="14">
        <v>5.0742136454841205E-4</v>
      </c>
      <c r="M1022" s="14">
        <v>0.28765379259068502</v>
      </c>
    </row>
    <row r="1023" spans="1:13" x14ac:dyDescent="0.55000000000000004">
      <c r="A1023">
        <v>1018</v>
      </c>
      <c r="C1023">
        <f t="shared" si="51"/>
        <v>0.2186491062442068</v>
      </c>
      <c r="D1023">
        <f t="shared" si="52"/>
        <v>8.6133826353342236E-5</v>
      </c>
      <c r="E1023" s="2">
        <f t="shared" si="53"/>
        <v>5.4786728294913527E-3</v>
      </c>
      <c r="K1023">
        <v>1018</v>
      </c>
      <c r="L1023" s="14">
        <v>3.4793419601424498E-4</v>
      </c>
      <c r="M1023" s="14">
        <v>0.29266716369974499</v>
      </c>
    </row>
    <row r="1024" spans="1:13" x14ac:dyDescent="0.55000000000000004">
      <c r="A1024">
        <v>1019</v>
      </c>
      <c r="C1024">
        <f t="shared" si="51"/>
        <v>9.1684321435184596E-2</v>
      </c>
      <c r="D1024">
        <f t="shared" si="52"/>
        <v>-1.8552839645927599E-4</v>
      </c>
      <c r="E1024" s="2">
        <f t="shared" si="53"/>
        <v>1.7608203641597944E-2</v>
      </c>
      <c r="K1024">
        <v>1019</v>
      </c>
      <c r="L1024" s="14">
        <v>1.01304749661259E-4</v>
      </c>
      <c r="M1024" s="14">
        <v>0.22438022808492999</v>
      </c>
    </row>
    <row r="1025" spans="1:13" x14ac:dyDescent="0.55000000000000004">
      <c r="A1025">
        <v>1020</v>
      </c>
      <c r="C1025">
        <f t="shared" si="51"/>
        <v>-5.8291295502121768E-2</v>
      </c>
      <c r="D1025">
        <f t="shared" si="52"/>
        <v>-4.1062690239023256E-4</v>
      </c>
      <c r="E1025" s="2">
        <f t="shared" si="53"/>
        <v>2.5023180086478709E-2</v>
      </c>
      <c r="K1025">
        <v>1020</v>
      </c>
      <c r="L1025" s="14">
        <v>-1.70697099693429E-4</v>
      </c>
      <c r="M1025" s="14">
        <v>9.9895872392365498E-2</v>
      </c>
    </row>
    <row r="1026" spans="1:13" x14ac:dyDescent="0.55000000000000004">
      <c r="A1026">
        <v>1021</v>
      </c>
      <c r="C1026">
        <f t="shared" si="51"/>
        <v>-0.19363702595151849</v>
      </c>
      <c r="D1026">
        <f t="shared" si="52"/>
        <v>-5.3266671115031583E-4</v>
      </c>
      <c r="E1026" s="2">
        <f t="shared" si="53"/>
        <v>2.0744353331173811E-2</v>
      </c>
      <c r="K1026">
        <v>1021</v>
      </c>
      <c r="L1026" s="14">
        <v>-3.99946801501971E-4</v>
      </c>
      <c r="M1026" s="14">
        <v>-4.96080242498688E-2</v>
      </c>
    </row>
    <row r="1027" spans="1:13" x14ac:dyDescent="0.55000000000000004">
      <c r="A1027">
        <v>1022</v>
      </c>
      <c r="C1027">
        <f t="shared" si="51"/>
        <v>-0.28038394443208514</v>
      </c>
      <c r="D1027">
        <f t="shared" si="52"/>
        <v>-5.2101840313602385E-4</v>
      </c>
      <c r="E1027" s="2">
        <f t="shared" si="53"/>
        <v>8.7790642749036758E-3</v>
      </c>
      <c r="K1027">
        <v>1022</v>
      </c>
      <c r="L1027" s="14">
        <v>-5.2902734578451403E-4</v>
      </c>
      <c r="M1027" s="14">
        <v>-0.18668728347288299</v>
      </c>
    </row>
    <row r="1028" spans="1:13" x14ac:dyDescent="0.55000000000000004">
      <c r="A1028">
        <v>1023</v>
      </c>
      <c r="C1028">
        <f t="shared" si="51"/>
        <v>-0.29676040288539268</v>
      </c>
      <c r="D1028">
        <f t="shared" si="52"/>
        <v>-3.7860545813278395E-4</v>
      </c>
      <c r="E1028" s="2">
        <f t="shared" si="53"/>
        <v>3.900960148545574E-4</v>
      </c>
      <c r="K1028">
        <v>1023</v>
      </c>
      <c r="L1028" s="14">
        <v>-5.2560970946793396E-4</v>
      </c>
      <c r="M1028" s="14">
        <v>-0.277009554426287</v>
      </c>
    </row>
    <row r="1029" spans="1:13" x14ac:dyDescent="0.55000000000000004">
      <c r="A1029">
        <v>1024</v>
      </c>
      <c r="C1029">
        <f t="shared" si="51"/>
        <v>-0.23865625542816038</v>
      </c>
      <c r="D1029">
        <f t="shared" si="52"/>
        <v>-1.411705235084542E-4</v>
      </c>
      <c r="E1029" s="2">
        <f t="shared" si="53"/>
        <v>3.5161115104948393E-3</v>
      </c>
      <c r="K1029">
        <v>1024</v>
      </c>
      <c r="L1029" s="14">
        <v>-3.90549860769194E-4</v>
      </c>
      <c r="M1029" s="14">
        <v>-0.29795306403110999</v>
      </c>
    </row>
    <row r="1030" spans="1:13" x14ac:dyDescent="0.55000000000000004">
      <c r="A1030">
        <v>1025</v>
      </c>
      <c r="C1030">
        <f t="shared" ref="C1030:C1093" si="54">$D$1*COS($B$2*(A1030-$L$2)+$B$1)</f>
        <v>-0.12065441833360542</v>
      </c>
      <c r="D1030">
        <f t="shared" ref="D1030:D1093" si="55">$D$2*COS($B$2*(A1030-$L$3)+$B$3)</f>
        <v>1.3169523687771317E-4</v>
      </c>
      <c r="E1030" s="2">
        <f t="shared" ref="E1030:E1093" si="56">(M1030-C1030)^2</f>
        <v>1.5281400541177074E-2</v>
      </c>
      <c r="K1030">
        <v>1025</v>
      </c>
      <c r="L1030" s="14">
        <v>-1.5767437664536801E-4</v>
      </c>
      <c r="M1030" s="14">
        <v>-0.244272380382723</v>
      </c>
    </row>
    <row r="1031" spans="1:13" x14ac:dyDescent="0.55000000000000004">
      <c r="A1031">
        <v>1026</v>
      </c>
      <c r="C1031">
        <f t="shared" si="54"/>
        <v>2.7629134568578163E-2</v>
      </c>
      <c r="D1031">
        <f t="shared" si="55"/>
        <v>3.715082687224224E-4</v>
      </c>
      <c r="E1031" s="2">
        <f t="shared" si="56"/>
        <v>2.466196936553991E-2</v>
      </c>
      <c r="K1031">
        <v>1026</v>
      </c>
      <c r="L1031" s="14">
        <v>1.14691633250109E-4</v>
      </c>
      <c r="M1031" s="14">
        <v>-0.12941216371165101</v>
      </c>
    </row>
    <row r="1032" spans="1:13" x14ac:dyDescent="0.55000000000000004">
      <c r="A1032">
        <v>1027</v>
      </c>
      <c r="C1032">
        <f t="shared" si="54"/>
        <v>0.16897835707054515</v>
      </c>
      <c r="D1032">
        <f t="shared" si="55"/>
        <v>5.180805558923973E-4</v>
      </c>
      <c r="E1032" s="2">
        <f t="shared" si="56"/>
        <v>2.2836717895343459E-2</v>
      </c>
      <c r="K1032">
        <v>1027</v>
      </c>
      <c r="L1032" s="14">
        <v>3.58332412102859E-4</v>
      </c>
      <c r="M1032" s="14">
        <v>1.7860132175784499E-2</v>
      </c>
    </row>
    <row r="1033" spans="1:13" x14ac:dyDescent="0.55000000000000004">
      <c r="A1033">
        <v>1028</v>
      </c>
      <c r="C1033">
        <f t="shared" si="54"/>
        <v>0.26791757372926317</v>
      </c>
      <c r="D1033">
        <f t="shared" si="55"/>
        <v>5.3462554380595041E-4</v>
      </c>
      <c r="E1033" s="2">
        <f t="shared" si="56"/>
        <v>1.1504348617671167E-2</v>
      </c>
      <c r="K1033">
        <v>1028</v>
      </c>
      <c r="L1033" s="14">
        <v>5.1222661541154796E-4</v>
      </c>
      <c r="M1033" s="14">
        <v>0.16065924716357799</v>
      </c>
    </row>
    <row r="1034" spans="1:13" x14ac:dyDescent="0.55000000000000004">
      <c r="A1034">
        <v>1029</v>
      </c>
      <c r="C1034">
        <f t="shared" si="54"/>
        <v>0.29961512663678508</v>
      </c>
      <c r="D1034">
        <f t="shared" si="55"/>
        <v>4.169907892374838E-4</v>
      </c>
      <c r="E1034" s="2">
        <f t="shared" si="56"/>
        <v>1.3245865328474714E-3</v>
      </c>
      <c r="K1034">
        <v>1029</v>
      </c>
      <c r="L1034" s="14">
        <v>5.3783048526718797E-4</v>
      </c>
      <c r="M1034" s="14">
        <v>0.26322025704164198</v>
      </c>
    </row>
    <row r="1035" spans="1:13" x14ac:dyDescent="0.55000000000000004">
      <c r="A1035">
        <v>1030</v>
      </c>
      <c r="C1035">
        <f t="shared" si="54"/>
        <v>0.25611559814506535</v>
      </c>
      <c r="D1035">
        <f t="shared" si="55"/>
        <v>1.9470013604051191E-4</v>
      </c>
      <c r="E1035" s="2">
        <f t="shared" si="56"/>
        <v>1.9132333084534755E-3</v>
      </c>
      <c r="K1035">
        <v>1030</v>
      </c>
      <c r="L1035" s="14">
        <v>4.2873137362955602E-4</v>
      </c>
      <c r="M1035" s="14">
        <v>0.29985612064369899</v>
      </c>
    </row>
    <row r="1036" spans="1:13" x14ac:dyDescent="0.55000000000000004">
      <c r="A1036">
        <v>1031</v>
      </c>
      <c r="C1036">
        <f t="shared" si="54"/>
        <v>0.14833645300783305</v>
      </c>
      <c r="D1036">
        <f t="shared" si="55"/>
        <v>-7.6456147349680269E-5</v>
      </c>
      <c r="E1036" s="2">
        <f t="shared" si="56"/>
        <v>1.2781366469695181E-2</v>
      </c>
      <c r="K1036">
        <v>1031</v>
      </c>
      <c r="L1036" s="14">
        <v>2.1225382981004999E-4</v>
      </c>
      <c r="M1036" s="14">
        <v>0.26139115865821799</v>
      </c>
    </row>
    <row r="1037" spans="1:13" x14ac:dyDescent="0.55000000000000004">
      <c r="A1037">
        <v>1032</v>
      </c>
      <c r="C1037">
        <f t="shared" si="54"/>
        <v>3.3279848502409466E-3</v>
      </c>
      <c r="D1037">
        <f t="shared" si="55"/>
        <v>-3.284235493229549E-4</v>
      </c>
      <c r="E1037" s="2">
        <f t="shared" si="56"/>
        <v>2.3756418978495852E-2</v>
      </c>
      <c r="K1037">
        <v>1032</v>
      </c>
      <c r="L1037" s="14">
        <v>-5.7384002412548702E-5</v>
      </c>
      <c r="M1037" s="14">
        <v>0.15745915943376201</v>
      </c>
    </row>
    <row r="1038" spans="1:13" x14ac:dyDescent="0.55000000000000004">
      <c r="A1038">
        <v>1033</v>
      </c>
      <c r="C1038">
        <f t="shared" si="54"/>
        <v>-0.1425157373559211</v>
      </c>
      <c r="D1038">
        <f t="shared" si="55"/>
        <v>-4.9796356303549456E-4</v>
      </c>
      <c r="E1038" s="2">
        <f t="shared" si="56"/>
        <v>2.4525525143653745E-2</v>
      </c>
      <c r="K1038">
        <v>1033</v>
      </c>
      <c r="L1038" s="14">
        <v>-3.1264965524641802E-4</v>
      </c>
      <c r="M1038" s="14">
        <v>1.4090536923412099E-2</v>
      </c>
    </row>
    <row r="1039" spans="1:13" x14ac:dyDescent="0.55000000000000004">
      <c r="A1039">
        <v>1034</v>
      </c>
      <c r="C1039">
        <f t="shared" si="54"/>
        <v>-0.25259101347993723</v>
      </c>
      <c r="D1039">
        <f t="shared" si="55"/>
        <v>-5.4252521866688514E-4</v>
      </c>
      <c r="E1039" s="2">
        <f t="shared" si="56"/>
        <v>1.4348174436322577E-2</v>
      </c>
      <c r="K1039">
        <v>1034</v>
      </c>
      <c r="L1039" s="14">
        <v>-4.8961026238617097E-4</v>
      </c>
      <c r="M1039" s="14">
        <v>-0.13280714797075199</v>
      </c>
    </row>
    <row r="1040" spans="1:13" x14ac:dyDescent="0.55000000000000004">
      <c r="A1040">
        <v>1035</v>
      </c>
      <c r="C1040">
        <f t="shared" si="54"/>
        <v>-0.29927126941705384</v>
      </c>
      <c r="D1040">
        <f t="shared" si="55"/>
        <v>-4.5092447993810966E-4</v>
      </c>
      <c r="E1040" s="2">
        <f t="shared" si="56"/>
        <v>2.7908832333353078E-3</v>
      </c>
      <c r="K1040">
        <v>1035</v>
      </c>
      <c r="L1040" s="14">
        <v>-5.4394494198974899E-4</v>
      </c>
      <c r="M1040" s="14">
        <v>-0.246442458779909</v>
      </c>
    </row>
    <row r="1041" spans="1:13" x14ac:dyDescent="0.55000000000000004">
      <c r="A1041">
        <v>1036</v>
      </c>
      <c r="C1041">
        <f t="shared" si="54"/>
        <v>-0.270840744868862</v>
      </c>
      <c r="D1041">
        <f t="shared" si="55"/>
        <v>-2.4615120147955402E-4</v>
      </c>
      <c r="E1041" s="2">
        <f t="shared" si="56"/>
        <v>7.5701921104055693E-4</v>
      </c>
      <c r="K1041">
        <v>1036</v>
      </c>
      <c r="L1041" s="14">
        <v>-4.6204523648255398E-4</v>
      </c>
      <c r="M1041" s="14">
        <v>-0.29835472696961501</v>
      </c>
    </row>
    <row r="1042" spans="1:13" x14ac:dyDescent="0.55000000000000004">
      <c r="A1042">
        <v>1037</v>
      </c>
      <c r="C1042">
        <f t="shared" si="54"/>
        <v>-0.17443490222944227</v>
      </c>
      <c r="D1042">
        <f t="shared" si="55"/>
        <v>2.0400840093292984E-5</v>
      </c>
      <c r="E1042" s="2">
        <f t="shared" si="56"/>
        <v>1.0222686255241562E-2</v>
      </c>
      <c r="K1042">
        <v>1037</v>
      </c>
      <c r="L1042" s="14">
        <v>-2.6442343517775002E-4</v>
      </c>
      <c r="M1042" s="14">
        <v>-0.275542202931427</v>
      </c>
    </row>
    <row r="1043" spans="1:13" x14ac:dyDescent="0.55000000000000004">
      <c r="A1043">
        <v>1038</v>
      </c>
      <c r="C1043">
        <f t="shared" si="54"/>
        <v>-3.4249575926512101E-2</v>
      </c>
      <c r="D1043">
        <f t="shared" si="55"/>
        <v>2.8183270081923308E-4</v>
      </c>
      <c r="E1043" s="2">
        <f t="shared" si="56"/>
        <v>2.234093679233461E-2</v>
      </c>
      <c r="K1043">
        <v>1038</v>
      </c>
      <c r="L1043" s="14">
        <v>-5.7514416877793298E-7</v>
      </c>
      <c r="M1043" s="14">
        <v>-0.18371842482933401</v>
      </c>
    </row>
    <row r="1044" spans="1:13" x14ac:dyDescent="0.55000000000000004">
      <c r="A1044">
        <v>1039</v>
      </c>
      <c r="C1044">
        <f t="shared" si="54"/>
        <v>0.11453167201013226</v>
      </c>
      <c r="D1044">
        <f t="shared" si="55"/>
        <v>4.7253049420202601E-4</v>
      </c>
      <c r="E1044" s="2">
        <f t="shared" si="56"/>
        <v>2.5732298336424344E-2</v>
      </c>
      <c r="K1044">
        <v>1039</v>
      </c>
      <c r="L1044" s="14">
        <v>2.6341719526520001E-4</v>
      </c>
      <c r="M1044" s="14">
        <v>-4.5881227522368999E-2</v>
      </c>
    </row>
    <row r="1045" spans="1:13" x14ac:dyDescent="0.55000000000000004">
      <c r="A1045">
        <v>1040</v>
      </c>
      <c r="C1045">
        <f t="shared" si="54"/>
        <v>0.23456788440853329</v>
      </c>
      <c r="D1045">
        <f t="shared" si="55"/>
        <v>5.4463309369347961E-4</v>
      </c>
      <c r="E1045" s="2">
        <f t="shared" si="56"/>
        <v>1.7192631822729145E-2</v>
      </c>
      <c r="K1045">
        <v>1040</v>
      </c>
      <c r="L1045" s="14">
        <v>4.6143506402336701E-4</v>
      </c>
      <c r="M1045" s="14">
        <v>0.103447207844045</v>
      </c>
    </row>
    <row r="1046" spans="1:13" x14ac:dyDescent="0.55000000000000004">
      <c r="A1046">
        <v>1041</v>
      </c>
      <c r="C1046">
        <f t="shared" si="54"/>
        <v>0.2957325021194171</v>
      </c>
      <c r="D1046">
        <f t="shared" si="55"/>
        <v>4.8004426662404397E-4</v>
      </c>
      <c r="E1046" s="2">
        <f t="shared" si="56"/>
        <v>4.7425058269559318E-3</v>
      </c>
      <c r="K1046">
        <v>1041</v>
      </c>
      <c r="L1046" s="14">
        <v>5.4388365846156305E-4</v>
      </c>
      <c r="M1046" s="14">
        <v>0.22686664826603101</v>
      </c>
    </row>
    <row r="1047" spans="1:13" x14ac:dyDescent="0.55000000000000004">
      <c r="A1047">
        <v>1042</v>
      </c>
      <c r="C1047">
        <f t="shared" si="54"/>
        <v>0.28267449534573652</v>
      </c>
      <c r="D1047">
        <f t="shared" si="55"/>
        <v>2.9497444716312623E-4</v>
      </c>
      <c r="E1047" s="2">
        <f t="shared" si="56"/>
        <v>1.164550457376705E-4</v>
      </c>
      <c r="K1047">
        <v>1042</v>
      </c>
      <c r="L1047" s="14">
        <v>4.9011321662879696E-4</v>
      </c>
      <c r="M1047" s="14">
        <v>0.29346592925127801</v>
      </c>
    </row>
    <row r="1048" spans="1:13" x14ac:dyDescent="0.55000000000000004">
      <c r="A1048">
        <v>1043</v>
      </c>
      <c r="C1048">
        <f t="shared" si="54"/>
        <v>0.1986711485463786</v>
      </c>
      <c r="D1048">
        <f t="shared" si="55"/>
        <v>3.5872259032801324E-5</v>
      </c>
      <c r="E1048" s="2">
        <f t="shared" si="56"/>
        <v>7.7253023553176372E-3</v>
      </c>
      <c r="K1048">
        <v>1043</v>
      </c>
      <c r="L1048" s="14">
        <v>3.1359087924968802E-4</v>
      </c>
      <c r="M1048" s="14">
        <v>0.286564847725089</v>
      </c>
    </row>
    <row r="1049" spans="1:13" x14ac:dyDescent="0.55000000000000004">
      <c r="A1049">
        <v>1044</v>
      </c>
      <c r="C1049">
        <f t="shared" si="54"/>
        <v>6.4805531118307114E-2</v>
      </c>
      <c r="D1049">
        <f t="shared" si="55"/>
        <v>-2.3223310998657127E-4</v>
      </c>
      <c r="E1049" s="2">
        <f t="shared" si="56"/>
        <v>2.0473686743276289E-2</v>
      </c>
      <c r="K1049">
        <v>1044</v>
      </c>
      <c r="L1049" s="14">
        <v>5.8527760785913797E-5</v>
      </c>
      <c r="M1049" s="14">
        <v>0.20789182236689699</v>
      </c>
    </row>
    <row r="1050" spans="1:13" x14ac:dyDescent="0.55000000000000004">
      <c r="A1050">
        <v>1045</v>
      </c>
      <c r="C1050">
        <f t="shared" si="54"/>
        <v>-8.5324908628541529E-2</v>
      </c>
      <c r="D1050">
        <f t="shared" si="55"/>
        <v>-4.4205286348627382E-4</v>
      </c>
      <c r="E1050" s="2">
        <f t="shared" si="56"/>
        <v>2.6398421024295602E-2</v>
      </c>
      <c r="K1050">
        <v>1045</v>
      </c>
      <c r="L1050" s="14">
        <v>-2.1119399844656101E-4</v>
      </c>
      <c r="M1050" s="14">
        <v>7.71510004296804E-2</v>
      </c>
    </row>
    <row r="1051" spans="1:13" x14ac:dyDescent="0.55000000000000004">
      <c r="A1051">
        <v>1046</v>
      </c>
      <c r="C1051">
        <f t="shared" si="54"/>
        <v>-0.21404059481614929</v>
      </c>
      <c r="D1051">
        <f t="shared" si="55"/>
        <v>-5.4092666598675387E-4</v>
      </c>
      <c r="E1051" s="2">
        <f t="shared" si="56"/>
        <v>1.9917063452395037E-2</v>
      </c>
      <c r="K1051">
        <v>1046</v>
      </c>
      <c r="L1051" s="14">
        <v>-4.2802091061564499E-4</v>
      </c>
      <c r="M1051" s="14">
        <v>-7.2912768175209905E-2</v>
      </c>
    </row>
    <row r="1052" spans="1:13" x14ac:dyDescent="0.55000000000000004">
      <c r="A1052">
        <v>1047</v>
      </c>
      <c r="C1052">
        <f t="shared" si="54"/>
        <v>-0.28903660332304837</v>
      </c>
      <c r="D1052">
        <f t="shared" si="55"/>
        <v>-5.0403927715496084E-4</v>
      </c>
      <c r="E1052" s="2">
        <f t="shared" si="56"/>
        <v>7.110119013439783E-3</v>
      </c>
      <c r="K1052">
        <v>1047</v>
      </c>
      <c r="L1052" s="14">
        <v>-5.3764733047208203E-4</v>
      </c>
      <c r="M1052" s="14">
        <v>-0.20471508167264299</v>
      </c>
    </row>
    <row r="1053" spans="1:13" x14ac:dyDescent="0.55000000000000004">
      <c r="A1053">
        <v>1048</v>
      </c>
      <c r="C1053">
        <f t="shared" si="54"/>
        <v>-0.29149051680469995</v>
      </c>
      <c r="D1053">
        <f t="shared" si="55"/>
        <v>-3.4064865406391857E-4</v>
      </c>
      <c r="E1053" s="2">
        <f t="shared" si="56"/>
        <v>3.9003569738857213E-5</v>
      </c>
      <c r="K1053">
        <v>1048</v>
      </c>
      <c r="L1053" s="14">
        <v>-5.1261664108989203E-4</v>
      </c>
      <c r="M1053" s="14">
        <v>-0.28524523300499499</v>
      </c>
    </row>
    <row r="1054" spans="1:13" x14ac:dyDescent="0.55000000000000004">
      <c r="A1054">
        <v>1049</v>
      </c>
      <c r="C1054">
        <f t="shared" si="54"/>
        <v>-0.22078645470162311</v>
      </c>
      <c r="D1054">
        <f t="shared" si="55"/>
        <v>-9.1762399106969011E-5</v>
      </c>
      <c r="E1054" s="2">
        <f t="shared" si="56"/>
        <v>5.4092335054521422E-3</v>
      </c>
      <c r="K1054">
        <v>1049</v>
      </c>
      <c r="L1054" s="14">
        <v>-3.5919793390396697E-4</v>
      </c>
      <c r="M1054" s="14">
        <v>-0.29433394619828901</v>
      </c>
    </row>
    <row r="1055" spans="1:13" x14ac:dyDescent="0.55000000000000004">
      <c r="A1055">
        <v>1050</v>
      </c>
      <c r="C1055">
        <f t="shared" si="54"/>
        <v>-9.4669646278039921E-2</v>
      </c>
      <c r="D1055">
        <f t="shared" si="55"/>
        <v>1.8015428382776245E-4</v>
      </c>
      <c r="E1055" s="2">
        <f t="shared" si="56"/>
        <v>1.8234518843282348E-2</v>
      </c>
      <c r="K1055">
        <v>1050</v>
      </c>
      <c r="L1055" s="14">
        <v>-1.1581587586958599E-4</v>
      </c>
      <c r="M1055" s="14">
        <v>-0.22970489665097901</v>
      </c>
    </row>
    <row r="1056" spans="1:13" x14ac:dyDescent="0.55000000000000004">
      <c r="A1056">
        <v>1051</v>
      </c>
      <c r="C1056">
        <f t="shared" si="54"/>
        <v>5.5207247882814579E-2</v>
      </c>
      <c r="D1056">
        <f t="shared" si="55"/>
        <v>4.0685603887238923E-4</v>
      </c>
      <c r="E1056" s="2">
        <f t="shared" si="56"/>
        <v>2.6488239099857491E-2</v>
      </c>
      <c r="K1056">
        <v>1051</v>
      </c>
      <c r="L1056" s="14">
        <v>1.5657298674586501E-4</v>
      </c>
      <c r="M1056" s="14">
        <v>-0.107544830751707</v>
      </c>
    </row>
    <row r="1057" spans="1:13" x14ac:dyDescent="0.55000000000000004">
      <c r="A1057">
        <v>1052</v>
      </c>
      <c r="C1057">
        <f t="shared" si="54"/>
        <v>0.19122828650215173</v>
      </c>
      <c r="D1057">
        <f t="shared" si="55"/>
        <v>5.3144550400655347E-4</v>
      </c>
      <c r="E1057" s="2">
        <f t="shared" si="56"/>
        <v>2.2403438224807542E-2</v>
      </c>
      <c r="K1057">
        <v>1052</v>
      </c>
      <c r="L1057" s="14">
        <v>3.89747173522522E-4</v>
      </c>
      <c r="M1057" s="14">
        <v>4.1550505169024199E-2</v>
      </c>
    </row>
    <row r="1058" spans="1:13" x14ac:dyDescent="0.55000000000000004">
      <c r="A1058">
        <v>1053</v>
      </c>
      <c r="C1058">
        <f t="shared" si="54"/>
        <v>0.27925505598224654</v>
      </c>
      <c r="D1058">
        <f t="shared" si="55"/>
        <v>5.2265334961842035E-4</v>
      </c>
      <c r="E1058" s="2">
        <f t="shared" si="56"/>
        <v>9.8041279907281863E-3</v>
      </c>
      <c r="K1058">
        <v>1053</v>
      </c>
      <c r="L1058" s="14">
        <v>5.2530676287453103E-4</v>
      </c>
      <c r="M1058" s="14">
        <v>0.18023925930955301</v>
      </c>
    </row>
    <row r="1059" spans="1:13" x14ac:dyDescent="0.55000000000000004">
      <c r="A1059">
        <v>1054</v>
      </c>
      <c r="C1059">
        <f t="shared" si="54"/>
        <v>0.29719469264083093</v>
      </c>
      <c r="D1059">
        <f t="shared" si="55"/>
        <v>3.8268622113548593E-4</v>
      </c>
      <c r="E1059" s="2">
        <f t="shared" si="56"/>
        <v>5.4796816305019587E-4</v>
      </c>
      <c r="K1059">
        <v>1054</v>
      </c>
      <c r="L1059" s="14">
        <v>5.2930001469804402E-4</v>
      </c>
      <c r="M1059" s="14">
        <v>0.27378597283281503</v>
      </c>
    </row>
    <row r="1060" spans="1:13" x14ac:dyDescent="0.55000000000000004">
      <c r="A1060">
        <v>1055</v>
      </c>
      <c r="C1060">
        <f t="shared" si="54"/>
        <v>0.24054472581449532</v>
      </c>
      <c r="D1060">
        <f t="shared" si="55"/>
        <v>1.4667291753469295E-4</v>
      </c>
      <c r="E1060" s="2">
        <f t="shared" si="56"/>
        <v>3.3891684637713951E-3</v>
      </c>
      <c r="K1060">
        <v>1055</v>
      </c>
      <c r="L1060" s="14">
        <v>4.0072679430152398E-4</v>
      </c>
      <c r="M1060" s="14">
        <v>0.29876129101523002</v>
      </c>
    </row>
    <row r="1061" spans="1:13" x14ac:dyDescent="0.55000000000000004">
      <c r="A1061">
        <v>1056</v>
      </c>
      <c r="C1061">
        <f t="shared" si="54"/>
        <v>0.12352310308959503</v>
      </c>
      <c r="D1061">
        <f t="shared" si="55"/>
        <v>-1.2615219674795528E-4</v>
      </c>
      <c r="E1061" s="2">
        <f t="shared" si="56"/>
        <v>1.5721871530052441E-2</v>
      </c>
      <c r="K1061">
        <v>1056</v>
      </c>
      <c r="L1061" s="14">
        <v>1.7178906234363399E-4</v>
      </c>
      <c r="M1061" s="14">
        <v>0.24890999048238599</v>
      </c>
    </row>
    <row r="1062" spans="1:13" x14ac:dyDescent="0.55000000000000004">
      <c r="A1062">
        <v>1057</v>
      </c>
      <c r="C1062">
        <f t="shared" si="54"/>
        <v>-2.4500214850148371E-2</v>
      </c>
      <c r="D1062">
        <f t="shared" si="55"/>
        <v>-3.6731576872441388E-4</v>
      </c>
      <c r="E1062" s="2">
        <f t="shared" si="56"/>
        <v>2.5991196305816283E-2</v>
      </c>
      <c r="K1062">
        <v>1057</v>
      </c>
      <c r="L1062" s="14">
        <v>-1.00174305980192E-4</v>
      </c>
      <c r="M1062" s="14">
        <v>0.136717638707751</v>
      </c>
    </row>
    <row r="1063" spans="1:13" x14ac:dyDescent="0.55000000000000004">
      <c r="A1063">
        <v>1058</v>
      </c>
      <c r="C1063">
        <f t="shared" si="54"/>
        <v>-0.16637449528564771</v>
      </c>
      <c r="D1063">
        <f t="shared" si="55"/>
        <v>-5.162908251534655E-4</v>
      </c>
      <c r="E1063" s="2">
        <f t="shared" si="56"/>
        <v>2.4541729424496648E-2</v>
      </c>
      <c r="K1063">
        <v>1058</v>
      </c>
      <c r="L1063" s="14">
        <v>-3.4704839793500101E-4</v>
      </c>
      <c r="M1063" s="14">
        <v>-9.7164938158962495E-3</v>
      </c>
    </row>
    <row r="1064" spans="1:13" x14ac:dyDescent="0.55000000000000004">
      <c r="A1064">
        <v>1059</v>
      </c>
      <c r="C1064">
        <f t="shared" si="54"/>
        <v>-0.26649228430139471</v>
      </c>
      <c r="D1064">
        <f t="shared" si="55"/>
        <v>-5.3568776701776492E-4</v>
      </c>
      <c r="E1064" s="2">
        <f t="shared" si="56"/>
        <v>1.2718248918637567E-2</v>
      </c>
      <c r="K1064">
        <v>1059</v>
      </c>
      <c r="L1064" s="14">
        <v>-5.0700206569503101E-4</v>
      </c>
      <c r="M1064" s="14">
        <v>-0.153717070186601</v>
      </c>
    </row>
    <row r="1065" spans="1:13" x14ac:dyDescent="0.55000000000000004">
      <c r="A1065">
        <v>1060</v>
      </c>
      <c r="C1065">
        <f t="shared" si="54"/>
        <v>-0.29972612716962066</v>
      </c>
      <c r="D1065">
        <f t="shared" si="55"/>
        <v>-4.2063837076376993E-4</v>
      </c>
      <c r="E1065" s="2">
        <f t="shared" si="56"/>
        <v>1.6408878910005135E-3</v>
      </c>
      <c r="K1065">
        <v>1060</v>
      </c>
      <c r="L1065" s="14">
        <v>-5.3997392088926698E-4</v>
      </c>
      <c r="M1065" s="14">
        <v>-0.25921825273759802</v>
      </c>
    </row>
    <row r="1066" spans="1:13" x14ac:dyDescent="0.55000000000000004">
      <c r="A1066">
        <v>1061</v>
      </c>
      <c r="C1066">
        <f t="shared" si="54"/>
        <v>-0.25773502984428537</v>
      </c>
      <c r="D1066">
        <f t="shared" si="55"/>
        <v>-2.0001760980217106E-4</v>
      </c>
      <c r="E1066" s="2">
        <f t="shared" si="56"/>
        <v>1.769177014554364E-3</v>
      </c>
      <c r="K1066">
        <v>1061</v>
      </c>
      <c r="L1066" s="14">
        <v>-4.3770595784177197E-4</v>
      </c>
      <c r="M1066" s="14">
        <v>-0.29979661581716999</v>
      </c>
    </row>
    <row r="1067" spans="1:13" x14ac:dyDescent="0.55000000000000004">
      <c r="A1067">
        <v>1062</v>
      </c>
      <c r="C1067">
        <f t="shared" si="54"/>
        <v>-0.15105787265234127</v>
      </c>
      <c r="D1067">
        <f t="shared" si="55"/>
        <v>7.0803355181741663E-5</v>
      </c>
      <c r="E1067" s="2">
        <f t="shared" si="56"/>
        <v>1.3048763400282559E-2</v>
      </c>
      <c r="K1067">
        <v>1062</v>
      </c>
      <c r="L1067" s="14">
        <v>-2.25811822322175E-4</v>
      </c>
      <c r="M1067" s="14">
        <v>-0.26528905666214903</v>
      </c>
    </row>
    <row r="1068" spans="1:13" x14ac:dyDescent="0.55000000000000004">
      <c r="A1068">
        <v>1063</v>
      </c>
      <c r="C1068">
        <f t="shared" si="54"/>
        <v>-6.4683734719664637E-3</v>
      </c>
      <c r="D1068">
        <f t="shared" si="55"/>
        <v>3.2385417043239611E-4</v>
      </c>
      <c r="E1068" s="2">
        <f t="shared" si="56"/>
        <v>2.492288450622588E-2</v>
      </c>
      <c r="K1068">
        <v>1063</v>
      </c>
      <c r="L1068" s="14">
        <v>4.2638284932855299E-5</v>
      </c>
      <c r="M1068" s="14">
        <v>-0.164338207532264</v>
      </c>
    </row>
    <row r="1069" spans="1:13" x14ac:dyDescent="0.55000000000000004">
      <c r="A1069">
        <v>1064</v>
      </c>
      <c r="C1069">
        <f t="shared" si="54"/>
        <v>0.13974455110736572</v>
      </c>
      <c r="D1069">
        <f t="shared" si="55"/>
        <v>4.9562441520937422E-4</v>
      </c>
      <c r="E1069" s="2">
        <f t="shared" si="56"/>
        <v>2.6235053811328589E-2</v>
      </c>
      <c r="K1069">
        <v>1064</v>
      </c>
      <c r="L1069" s="14">
        <v>3.0040936921773502E-4</v>
      </c>
      <c r="M1069" s="14">
        <v>-2.2227834845699099E-2</v>
      </c>
    </row>
    <row r="1070" spans="1:13" x14ac:dyDescent="0.55000000000000004">
      <c r="A1070">
        <v>1065</v>
      </c>
      <c r="C1070">
        <f t="shared" si="54"/>
        <v>0.25088453894041768</v>
      </c>
      <c r="D1070">
        <f t="shared" si="55"/>
        <v>5.4300337870344091E-4</v>
      </c>
      <c r="E1070" s="2">
        <f t="shared" si="56"/>
        <v>1.5733914632466775E-2</v>
      </c>
      <c r="K1070">
        <v>1065</v>
      </c>
      <c r="L1070" s="14">
        <v>4.82941063377605E-4</v>
      </c>
      <c r="M1070" s="14">
        <v>0.125449636969448</v>
      </c>
    </row>
    <row r="1071" spans="1:13" x14ac:dyDescent="0.55000000000000004">
      <c r="A1071">
        <v>1066</v>
      </c>
      <c r="C1071">
        <f t="shared" si="54"/>
        <v>0.29905779572631724</v>
      </c>
      <c r="D1071">
        <f t="shared" si="55"/>
        <v>4.5409993974752791E-4</v>
      </c>
      <c r="E1071" s="2">
        <f t="shared" si="56"/>
        <v>3.289059978764101E-3</v>
      </c>
      <c r="K1071">
        <v>1066</v>
      </c>
      <c r="L1071" s="14">
        <v>5.4451717226570095E-4</v>
      </c>
      <c r="M1071" s="14">
        <v>0.241707468972548</v>
      </c>
    </row>
    <row r="1072" spans="1:13" x14ac:dyDescent="0.55000000000000004">
      <c r="A1072">
        <v>1067</v>
      </c>
      <c r="C1072">
        <f t="shared" si="54"/>
        <v>0.27217384942391321</v>
      </c>
      <c r="D1072">
        <f t="shared" si="55"/>
        <v>2.5122698758298046E-4</v>
      </c>
      <c r="E1072" s="2">
        <f t="shared" si="56"/>
        <v>6.377805020480326E-4</v>
      </c>
      <c r="K1072">
        <v>1067</v>
      </c>
      <c r="L1072" s="14">
        <v>4.6971557742055402E-4</v>
      </c>
      <c r="M1072" s="14">
        <v>0.29742816592719701</v>
      </c>
    </row>
    <row r="1073" spans="1:13" x14ac:dyDescent="0.55000000000000004">
      <c r="A1073">
        <v>1068</v>
      </c>
      <c r="C1073">
        <f t="shared" si="54"/>
        <v>0.17698000388613666</v>
      </c>
      <c r="D1073">
        <f t="shared" si="55"/>
        <v>-1.4698643019717431E-5</v>
      </c>
      <c r="E1073" s="2">
        <f t="shared" si="56"/>
        <v>1.0338035356638813E-2</v>
      </c>
      <c r="K1073">
        <v>1068</v>
      </c>
      <c r="L1073" s="14">
        <v>2.7727080230653499E-4</v>
      </c>
      <c r="M1073" s="14">
        <v>0.27865613361499098</v>
      </c>
    </row>
    <row r="1074" spans="1:13" x14ac:dyDescent="0.55000000000000004">
      <c r="A1074">
        <v>1069</v>
      </c>
      <c r="C1074">
        <f t="shared" si="54"/>
        <v>3.736790781628551E-2</v>
      </c>
      <c r="D1074">
        <f t="shared" si="55"/>
        <v>-2.7693522404645111E-4</v>
      </c>
      <c r="E1074" s="2">
        <f t="shared" si="56"/>
        <v>2.3324936671745181E-2</v>
      </c>
      <c r="K1074">
        <v>1069</v>
      </c>
      <c r="L1074" s="14">
        <v>1.5381834691664101E-5</v>
      </c>
      <c r="M1074" s="14">
        <v>0.19009294398175899</v>
      </c>
    </row>
    <row r="1075" spans="1:13" x14ac:dyDescent="0.55000000000000004">
      <c r="A1075">
        <v>1070</v>
      </c>
      <c r="C1075">
        <f t="shared" si="54"/>
        <v>-0.11162274546282676</v>
      </c>
      <c r="D1075">
        <f t="shared" si="55"/>
        <v>-4.6966690117036808E-4</v>
      </c>
      <c r="E1075" s="2">
        <f t="shared" si="56"/>
        <v>2.7404333456861364E-2</v>
      </c>
      <c r="K1075">
        <v>1070</v>
      </c>
      <c r="L1075" s="14">
        <v>-2.5035960884370898E-4</v>
      </c>
      <c r="M1075" s="14">
        <v>5.3919797277283903E-2</v>
      </c>
    </row>
    <row r="1076" spans="1:13" x14ac:dyDescent="0.55000000000000004">
      <c r="A1076">
        <v>1071</v>
      </c>
      <c r="C1076">
        <f t="shared" si="54"/>
        <v>-0.2325984424517577</v>
      </c>
      <c r="D1076">
        <f t="shared" si="55"/>
        <v>-5.4452208589413499E-4</v>
      </c>
      <c r="E1076" s="2">
        <f t="shared" si="56"/>
        <v>1.8725334838639713E-2</v>
      </c>
      <c r="K1076">
        <v>1071</v>
      </c>
      <c r="L1076" s="14">
        <v>-4.5339693522591901E-4</v>
      </c>
      <c r="M1076" s="14">
        <v>-9.5757897149425203E-2</v>
      </c>
    </row>
    <row r="1077" spans="1:13" x14ac:dyDescent="0.55000000000000004">
      <c r="A1077">
        <v>1072</v>
      </c>
      <c r="C1077">
        <f t="shared" si="54"/>
        <v>-0.29519683317186612</v>
      </c>
      <c r="D1077">
        <f t="shared" si="55"/>
        <v>-4.8271370467432097E-4</v>
      </c>
      <c r="E1077" s="2">
        <f t="shared" si="56"/>
        <v>5.4382366752608576E-3</v>
      </c>
      <c r="K1077">
        <v>1072</v>
      </c>
      <c r="L1077" s="14">
        <v>-5.4287818651040998E-4</v>
      </c>
      <c r="M1077" s="14">
        <v>-0.22145243219619301</v>
      </c>
    </row>
    <row r="1078" spans="1:13" x14ac:dyDescent="0.55000000000000004">
      <c r="A1078">
        <v>1073</v>
      </c>
      <c r="C1078">
        <f t="shared" si="54"/>
        <v>-0.28370704102207583</v>
      </c>
      <c r="D1078">
        <f t="shared" si="55"/>
        <v>-2.9975435838051277E-4</v>
      </c>
      <c r="E1078" s="2">
        <f t="shared" si="56"/>
        <v>6.3613238665187279E-5</v>
      </c>
      <c r="K1078">
        <v>1073</v>
      </c>
      <c r="L1078" s="14">
        <v>-4.9639222821160002E-4</v>
      </c>
      <c r="M1078" s="14">
        <v>-0.29168283180827298</v>
      </c>
    </row>
    <row r="1079" spans="1:13" x14ac:dyDescent="0.55000000000000004">
      <c r="A1079">
        <v>1074</v>
      </c>
      <c r="C1079">
        <f t="shared" si="54"/>
        <v>-0.20101276164628065</v>
      </c>
      <c r="D1079">
        <f t="shared" si="55"/>
        <v>-4.1562986453817197E-5</v>
      </c>
      <c r="E1079" s="2">
        <f t="shared" si="56"/>
        <v>7.7170418362620995E-3</v>
      </c>
      <c r="K1079">
        <v>1074</v>
      </c>
      <c r="L1079" s="14">
        <v>-3.2558175696337401E-4</v>
      </c>
      <c r="M1079" s="14">
        <v>-0.28885945672504898</v>
      </c>
    </row>
    <row r="1080" spans="1:13" x14ac:dyDescent="0.55000000000000004">
      <c r="A1080">
        <v>1075</v>
      </c>
      <c r="C1080">
        <f t="shared" si="54"/>
        <v>-6.7868516110455981E-2</v>
      </c>
      <c r="D1080">
        <f t="shared" si="55"/>
        <v>2.2705981899447065E-4</v>
      </c>
      <c r="E1080" s="2">
        <f t="shared" si="56"/>
        <v>2.1263741479757899E-2</v>
      </c>
      <c r="K1080">
        <v>1075</v>
      </c>
      <c r="L1080" s="14">
        <v>-7.3227314921085298E-5</v>
      </c>
      <c r="M1080" s="14">
        <v>-0.213689438751063</v>
      </c>
    </row>
    <row r="1081" spans="1:13" x14ac:dyDescent="0.55000000000000004">
      <c r="A1081">
        <v>1076</v>
      </c>
      <c r="C1081">
        <f t="shared" si="54"/>
        <v>8.2309296413635796E-2</v>
      </c>
      <c r="D1081">
        <f t="shared" si="55"/>
        <v>4.386953959161986E-4</v>
      </c>
      <c r="E1081" s="2">
        <f t="shared" si="56"/>
        <v>2.7992258523584609E-2</v>
      </c>
      <c r="K1081">
        <v>1076</v>
      </c>
      <c r="L1081" s="14">
        <v>1.9746736241246999E-4</v>
      </c>
      <c r="M1081" s="14">
        <v>-8.4999575208835595E-2</v>
      </c>
    </row>
    <row r="1082" spans="1:13" x14ac:dyDescent="0.55000000000000004">
      <c r="A1082">
        <v>1077</v>
      </c>
      <c r="C1082">
        <f t="shared" si="54"/>
        <v>0.21182921048089196</v>
      </c>
      <c r="D1082">
        <f t="shared" si="55"/>
        <v>5.4022767542988639E-4</v>
      </c>
      <c r="E1082" s="2">
        <f t="shared" si="56"/>
        <v>2.1564996288477058E-2</v>
      </c>
      <c r="K1082">
        <v>1077</v>
      </c>
      <c r="L1082" s="14">
        <v>4.1870511383124202E-4</v>
      </c>
      <c r="M1082" s="14">
        <v>6.4978959243527507E-2</v>
      </c>
    </row>
    <row r="1083" spans="1:13" x14ac:dyDescent="0.55000000000000004">
      <c r="A1083">
        <v>1078</v>
      </c>
      <c r="C1083">
        <f t="shared" si="54"/>
        <v>0.28818445772330181</v>
      </c>
      <c r="D1083">
        <f t="shared" si="55"/>
        <v>5.0617419550752182E-4</v>
      </c>
      <c r="E1083" s="2">
        <f t="shared" si="56"/>
        <v>8.0104911989726715E-3</v>
      </c>
      <c r="K1083">
        <v>1078</v>
      </c>
      <c r="L1083" s="14">
        <v>5.3507557203302802E-4</v>
      </c>
      <c r="M1083" s="14">
        <v>0.198683110253151</v>
      </c>
    </row>
    <row r="1084" spans="1:13" x14ac:dyDescent="0.55000000000000004">
      <c r="A1084">
        <v>1079</v>
      </c>
      <c r="C1084">
        <f t="shared" si="54"/>
        <v>0.29221148052406692</v>
      </c>
      <c r="D1084">
        <f t="shared" si="55"/>
        <v>3.4508166181915407E-4</v>
      </c>
      <c r="E1084" s="2">
        <f t="shared" si="56"/>
        <v>9.1884432185303173E-5</v>
      </c>
      <c r="K1084">
        <v>1079</v>
      </c>
      <c r="L1084" s="14">
        <v>5.1743303385127799E-4</v>
      </c>
      <c r="M1084" s="14">
        <v>0.28262584375933902</v>
      </c>
    </row>
    <row r="1085" spans="1:13" x14ac:dyDescent="0.55000000000000004">
      <c r="A1085">
        <v>1080</v>
      </c>
      <c r="C1085">
        <f t="shared" si="54"/>
        <v>0.22289958104347288</v>
      </c>
      <c r="D1085">
        <f t="shared" si="55"/>
        <v>9.7380904760062652E-5</v>
      </c>
      <c r="E1085" s="2">
        <f t="shared" si="56"/>
        <v>5.3120192027599211E-3</v>
      </c>
      <c r="K1085">
        <v>1080</v>
      </c>
      <c r="L1085" s="14">
        <v>3.70196182419973E-4</v>
      </c>
      <c r="M1085" s="14">
        <v>0.295783181412554</v>
      </c>
    </row>
    <row r="1086" spans="1:13" x14ac:dyDescent="0.55000000000000004">
      <c r="A1086">
        <v>1081</v>
      </c>
      <c r="C1086">
        <f t="shared" si="54"/>
        <v>9.7644585071618661E-2</v>
      </c>
      <c r="D1086">
        <f t="shared" si="55"/>
        <v>-1.7476040676779128E-4</v>
      </c>
      <c r="E1086" s="2">
        <f t="shared" si="56"/>
        <v>1.8828011468823784E-2</v>
      </c>
      <c r="K1086">
        <v>1081</v>
      </c>
      <c r="L1086" s="14">
        <v>1.30241400571198E-4</v>
      </c>
      <c r="M1086" s="14">
        <v>0.23485978637535099</v>
      </c>
    </row>
    <row r="1087" spans="1:13" x14ac:dyDescent="0.55000000000000004">
      <c r="A1087">
        <v>1082</v>
      </c>
      <c r="C1087">
        <f t="shared" si="54"/>
        <v>-5.211714356849164E-2</v>
      </c>
      <c r="D1087">
        <f t="shared" si="55"/>
        <v>-4.0304053985433513E-4</v>
      </c>
      <c r="E1087" s="2">
        <f t="shared" si="56"/>
        <v>2.796635601102521E-2</v>
      </c>
      <c r="K1087">
        <v>1082</v>
      </c>
      <c r="L1087" s="14">
        <v>-1.42333148009624E-4</v>
      </c>
      <c r="M1087" s="14">
        <v>0.115114300876102</v>
      </c>
    </row>
    <row r="1088" spans="1:13" x14ac:dyDescent="0.55000000000000004">
      <c r="A1088">
        <v>1083</v>
      </c>
      <c r="C1088">
        <f t="shared" si="54"/>
        <v>-0.188798567714802</v>
      </c>
      <c r="D1088">
        <f t="shared" si="55"/>
        <v>-5.3016599285844084E-4</v>
      </c>
      <c r="E1088" s="2">
        <f t="shared" si="56"/>
        <v>2.4129363711711441E-2</v>
      </c>
      <c r="K1088">
        <v>1083</v>
      </c>
      <c r="L1088" s="14">
        <v>-3.7925947670069E-4</v>
      </c>
      <c r="M1088" s="14">
        <v>-3.3462275394843997E-2</v>
      </c>
    </row>
    <row r="1089" spans="1:13" x14ac:dyDescent="0.55000000000000004">
      <c r="A1089">
        <v>1084</v>
      </c>
      <c r="C1089">
        <f t="shared" si="54"/>
        <v>-0.27809553092361911</v>
      </c>
      <c r="D1089">
        <f t="shared" si="55"/>
        <v>-5.2423095666913474E-4</v>
      </c>
      <c r="E1089" s="2">
        <f t="shared" si="56"/>
        <v>1.0907194271044566E-2</v>
      </c>
      <c r="K1089">
        <v>1084</v>
      </c>
      <c r="L1089" s="14">
        <v>-5.2119791669708395E-4</v>
      </c>
      <c r="M1089" s="14">
        <v>-0.17365801720826601</v>
      </c>
    </row>
    <row r="1090" spans="1:13" x14ac:dyDescent="0.55000000000000004">
      <c r="A1090">
        <v>1085</v>
      </c>
      <c r="C1090">
        <f t="shared" si="54"/>
        <v>-0.29759637765979036</v>
      </c>
      <c r="D1090">
        <f t="shared" si="55"/>
        <v>-3.8672500026861877E-4</v>
      </c>
      <c r="E1090" s="2">
        <f t="shared" si="56"/>
        <v>7.4181856217252142E-4</v>
      </c>
      <c r="K1090">
        <v>1085</v>
      </c>
      <c r="L1090" s="14">
        <v>-5.3259910517955401E-4</v>
      </c>
      <c r="M1090" s="14">
        <v>-0.27036003131574998</v>
      </c>
    </row>
    <row r="1091" spans="1:13" x14ac:dyDescent="0.55000000000000004">
      <c r="A1091">
        <v>1086</v>
      </c>
      <c r="C1091">
        <f t="shared" si="54"/>
        <v>-0.24240680643780613</v>
      </c>
      <c r="D1091">
        <f t="shared" si="55"/>
        <v>-1.5215922031759047E-4</v>
      </c>
      <c r="E1091" s="2">
        <f t="shared" si="56"/>
        <v>3.242379058905591E-3</v>
      </c>
      <c r="K1091">
        <v>1086</v>
      </c>
      <c r="L1091" s="14">
        <v>-4.1060754376482598E-4</v>
      </c>
      <c r="M1091" s="14">
        <v>-0.299348698388334</v>
      </c>
    </row>
    <row r="1092" spans="1:13" x14ac:dyDescent="0.55000000000000004">
      <c r="A1092">
        <v>1087</v>
      </c>
      <c r="C1092">
        <f t="shared" si="54"/>
        <v>-0.1263782363309221</v>
      </c>
      <c r="D1092">
        <f t="shared" si="55"/>
        <v>1.2059531667003237E-4</v>
      </c>
      <c r="E1092" s="2">
        <f t="shared" si="56"/>
        <v>1.6125289424344491E-2</v>
      </c>
      <c r="K1092">
        <v>1087</v>
      </c>
      <c r="L1092" s="14">
        <v>-1.8577677578992399E-4</v>
      </c>
      <c r="M1092" s="14">
        <v>-0.25336362692505499</v>
      </c>
    </row>
    <row r="1093" spans="1:13" x14ac:dyDescent="0.55000000000000004">
      <c r="A1093">
        <v>1088</v>
      </c>
      <c r="C1093">
        <f t="shared" si="54"/>
        <v>2.1368607253260535E-2</v>
      </c>
      <c r="D1093">
        <f t="shared" si="55"/>
        <v>3.6308297112222732E-4</v>
      </c>
      <c r="E1093" s="2">
        <f t="shared" si="56"/>
        <v>2.7321005786678208E-2</v>
      </c>
      <c r="K1093">
        <v>1088</v>
      </c>
      <c r="L1093" s="14">
        <v>8.5582938157012005E-5</v>
      </c>
      <c r="M1093" s="14">
        <v>-0.14392206334456301</v>
      </c>
    </row>
    <row r="1094" spans="1:13" x14ac:dyDescent="0.55000000000000004">
      <c r="A1094">
        <v>1089</v>
      </c>
      <c r="C1094">
        <f t="shared" ref="C1094:C1157" si="57">$D$1*COS($B$2*(A1094-$L$2)+$B$1)</f>
        <v>0.16375238083141549</v>
      </c>
      <c r="D1094">
        <f t="shared" ref="D1094:D1157" si="58">$D$2*COS($B$2*(A1094-$L$3)+$B$3)</f>
        <v>5.1444445300517804E-4</v>
      </c>
      <c r="E1094" s="2">
        <f t="shared" ref="E1094:E1157" si="59">(M1094-C1094)^2</f>
        <v>2.6304527928535239E-2</v>
      </c>
      <c r="K1094">
        <v>1089</v>
      </c>
      <c r="L1094" s="14">
        <v>3.3550787432452101E-4</v>
      </c>
      <c r="M1094" s="14">
        <v>1.5656738282358699E-3</v>
      </c>
    </row>
    <row r="1095" spans="1:13" x14ac:dyDescent="0.55000000000000004">
      <c r="A1095">
        <v>1090</v>
      </c>
      <c r="C1095">
        <f t="shared" si="57"/>
        <v>0.26503775844749483</v>
      </c>
      <c r="D1095">
        <f t="shared" si="58"/>
        <v>5.36691220813425E-4</v>
      </c>
      <c r="E1095" s="2">
        <f t="shared" si="59"/>
        <v>1.4012991057314541E-2</v>
      </c>
      <c r="K1095">
        <v>1090</v>
      </c>
      <c r="L1095" s="14">
        <v>5.0140278202770601E-4</v>
      </c>
      <c r="M1095" s="14">
        <v>0.146661278278018</v>
      </c>
    </row>
    <row r="1096" spans="1:13" x14ac:dyDescent="0.55000000000000004">
      <c r="A1096">
        <v>1091</v>
      </c>
      <c r="C1096">
        <f t="shared" si="57"/>
        <v>0.2998042452464178</v>
      </c>
      <c r="D1096">
        <f t="shared" si="58"/>
        <v>4.2423980475241767E-4</v>
      </c>
      <c r="E1096" s="2">
        <f t="shared" si="59"/>
        <v>2.0052116343434543E-3</v>
      </c>
      <c r="K1096">
        <v>1091</v>
      </c>
      <c r="L1096" s="14">
        <v>5.4171825249501205E-4</v>
      </c>
      <c r="M1096" s="14">
        <v>0.25502465576255301</v>
      </c>
    </row>
    <row r="1097" spans="1:13" x14ac:dyDescent="0.55000000000000004">
      <c r="A1097">
        <v>1092</v>
      </c>
      <c r="C1097">
        <f t="shared" si="57"/>
        <v>0.25932618586135703</v>
      </c>
      <c r="D1097">
        <f t="shared" si="58"/>
        <v>2.0531313996469851E-4</v>
      </c>
      <c r="E1097" s="2">
        <f t="shared" si="59"/>
        <v>1.6151830730975719E-3</v>
      </c>
      <c r="K1097">
        <v>1092</v>
      </c>
      <c r="L1097" s="14">
        <v>4.46357026048882E-4</v>
      </c>
      <c r="M1097" s="14">
        <v>0.29951552615325</v>
      </c>
    </row>
    <row r="1098" spans="1:13" x14ac:dyDescent="0.55000000000000004">
      <c r="A1098">
        <v>1093</v>
      </c>
      <c r="C1098">
        <f t="shared" si="57"/>
        <v>0.15376271998784186</v>
      </c>
      <c r="D1098">
        <f t="shared" si="58"/>
        <v>-6.5142795296182636E-5</v>
      </c>
      <c r="E1098" s="2">
        <f t="shared" si="59"/>
        <v>1.3277527698157491E-2</v>
      </c>
      <c r="K1098">
        <v>1093</v>
      </c>
      <c r="L1098" s="14">
        <v>2.3920291343084801E-4</v>
      </c>
      <c r="M1098" s="14">
        <v>0.26899087495943502</v>
      </c>
    </row>
    <row r="1099" spans="1:13" x14ac:dyDescent="0.55000000000000004">
      <c r="A1099">
        <v>1094</v>
      </c>
      <c r="C1099">
        <f t="shared" si="57"/>
        <v>9.6080524591721575E-3</v>
      </c>
      <c r="D1099">
        <f t="shared" si="58"/>
        <v>-3.1924926203821114E-4</v>
      </c>
      <c r="E1099" s="2">
        <f t="shared" si="59"/>
        <v>2.6078289516158509E-2</v>
      </c>
      <c r="K1099">
        <v>1094</v>
      </c>
      <c r="L1099" s="14">
        <v>-2.7861052763085001E-5</v>
      </c>
      <c r="M1099" s="14">
        <v>0.171095790433789</v>
      </c>
    </row>
    <row r="1100" spans="1:13" x14ac:dyDescent="0.55000000000000004">
      <c r="A1100">
        <v>1095</v>
      </c>
      <c r="C1100">
        <f t="shared" si="57"/>
        <v>-0.13695803371552417</v>
      </c>
      <c r="D1100">
        <f t="shared" si="58"/>
        <v>-4.9323089325071178E-4</v>
      </c>
      <c r="E1100" s="2">
        <f t="shared" si="59"/>
        <v>2.799154441567079E-2</v>
      </c>
      <c r="K1100">
        <v>1095</v>
      </c>
      <c r="L1100" s="14">
        <v>-2.8794704545508001E-4</v>
      </c>
      <c r="M1100" s="14">
        <v>3.0348703792774601E-2</v>
      </c>
    </row>
    <row r="1101" spans="1:13" x14ac:dyDescent="0.55000000000000004">
      <c r="A1101">
        <v>1096</v>
      </c>
      <c r="C1101">
        <f t="shared" si="57"/>
        <v>-0.24915054027416125</v>
      </c>
      <c r="D1101">
        <f t="shared" si="58"/>
        <v>-5.4342196674048127E-4</v>
      </c>
      <c r="E1101" s="2">
        <f t="shared" si="59"/>
        <v>1.7200620550507341E-2</v>
      </c>
      <c r="K1101">
        <v>1096</v>
      </c>
      <c r="L1101" s="14">
        <v>-4.7591491431906498E-4</v>
      </c>
      <c r="M1101" s="14">
        <v>-0.11799940398283</v>
      </c>
    </row>
    <row r="1102" spans="1:13" x14ac:dyDescent="0.55000000000000004">
      <c r="A1102">
        <v>1097</v>
      </c>
      <c r="C1102">
        <f t="shared" si="57"/>
        <v>-0.2988115129011214</v>
      </c>
      <c r="D1102">
        <f t="shared" si="58"/>
        <v>-4.5722558100556312E-4</v>
      </c>
      <c r="E1102" s="2">
        <f t="shared" si="59"/>
        <v>3.8461931145023823E-3</v>
      </c>
      <c r="K1102">
        <v>1097</v>
      </c>
      <c r="L1102" s="14">
        <v>-5.4468694053005299E-4</v>
      </c>
      <c r="M1102" s="14">
        <v>-0.236793829015778</v>
      </c>
    </row>
    <row r="1103" spans="1:13" x14ac:dyDescent="0.55000000000000004">
      <c r="A1103">
        <v>1098</v>
      </c>
      <c r="C1103">
        <f t="shared" si="57"/>
        <v>-0.27347709423759647</v>
      </c>
      <c r="D1103">
        <f t="shared" si="58"/>
        <v>-2.5627521199049171E-4</v>
      </c>
      <c r="E1103" s="2">
        <f t="shared" si="59"/>
        <v>5.2005326442520193E-4</v>
      </c>
      <c r="K1103">
        <v>1098</v>
      </c>
      <c r="L1103" s="14">
        <v>-4.77038743492824E-4</v>
      </c>
      <c r="M1103" s="14">
        <v>-0.29628177060945499</v>
      </c>
    </row>
    <row r="1104" spans="1:13" x14ac:dyDescent="0.55000000000000004">
      <c r="A1104">
        <v>1099</v>
      </c>
      <c r="C1104">
        <f t="shared" si="57"/>
        <v>-0.17950568936073358</v>
      </c>
      <c r="D1104">
        <f t="shared" si="58"/>
        <v>8.9948333814174057E-6</v>
      </c>
      <c r="E1104" s="2">
        <f t="shared" si="59"/>
        <v>1.0415920152855385E-2</v>
      </c>
      <c r="K1104">
        <v>1099</v>
      </c>
      <c r="L1104" s="14">
        <v>-2.8991323381429999E-4</v>
      </c>
      <c r="M1104" s="14">
        <v>-0.281564104755327</v>
      </c>
    </row>
    <row r="1105" spans="1:13" x14ac:dyDescent="0.55000000000000004">
      <c r="A1105">
        <v>1100</v>
      </c>
      <c r="C1105">
        <f t="shared" si="57"/>
        <v>-4.0482140134361209E-2</v>
      </c>
      <c r="D1105">
        <f t="shared" si="58"/>
        <v>2.7200736517065093E-4</v>
      </c>
      <c r="E1105" s="2">
        <f t="shared" si="59"/>
        <v>2.4287608554800028E-2</v>
      </c>
      <c r="K1105">
        <v>1100</v>
      </c>
      <c r="L1105" s="14">
        <v>-3.01771562358522E-5</v>
      </c>
      <c r="M1105" s="14">
        <v>-0.19632696216833201</v>
      </c>
    </row>
    <row r="1106" spans="1:13" x14ac:dyDescent="0.55000000000000004">
      <c r="A1106">
        <v>1101</v>
      </c>
      <c r="C1106">
        <f t="shared" si="57"/>
        <v>0.10870157296934622</v>
      </c>
      <c r="D1106">
        <f t="shared" si="58"/>
        <v>4.667517817623602E-4</v>
      </c>
      <c r="E1106" s="2">
        <f t="shared" si="59"/>
        <v>2.9111214071362062E-2</v>
      </c>
      <c r="K1106">
        <v>1101</v>
      </c>
      <c r="L1106" s="14">
        <v>2.3711697732735099E-4</v>
      </c>
      <c r="M1106" s="14">
        <v>-6.1918513982226003E-2</v>
      </c>
    </row>
    <row r="1107" spans="1:13" x14ac:dyDescent="0.55000000000000004">
      <c r="A1107">
        <v>1102</v>
      </c>
      <c r="C1107">
        <f t="shared" si="57"/>
        <v>0.23060348250584056</v>
      </c>
      <c r="D1107">
        <f t="shared" si="58"/>
        <v>5.4435133948034086E-4</v>
      </c>
      <c r="E1107" s="2">
        <f t="shared" si="59"/>
        <v>2.0336377789401019E-2</v>
      </c>
      <c r="K1107">
        <v>1102</v>
      </c>
      <c r="L1107" s="14">
        <v>4.45023692951984E-4</v>
      </c>
      <c r="M1107" s="14">
        <v>8.7997810145302904E-2</v>
      </c>
    </row>
    <row r="1108" spans="1:13" x14ac:dyDescent="0.55000000000000004">
      <c r="A1108">
        <v>1103</v>
      </c>
      <c r="C1108">
        <f t="shared" si="57"/>
        <v>0.29462877866951492</v>
      </c>
      <c r="D1108">
        <f t="shared" si="58"/>
        <v>4.8533018500555386E-4</v>
      </c>
      <c r="E1108" s="2">
        <f t="shared" si="59"/>
        <v>6.2022306087944771E-3</v>
      </c>
      <c r="K1108">
        <v>1103</v>
      </c>
      <c r="L1108" s="14">
        <v>5.41471463950229E-4</v>
      </c>
      <c r="M1108" s="14">
        <v>0.21587453682315799</v>
      </c>
    </row>
    <row r="1109" spans="1:13" x14ac:dyDescent="0.55000000000000004">
      <c r="A1109">
        <v>1104</v>
      </c>
      <c r="C1109">
        <f t="shared" si="57"/>
        <v>0.28470846166956421</v>
      </c>
      <c r="D1109">
        <f t="shared" si="58"/>
        <v>3.0450138404384007E-4</v>
      </c>
      <c r="E1109" s="2">
        <f t="shared" si="59"/>
        <v>2.4757440181175533E-5</v>
      </c>
      <c r="K1109">
        <v>1104</v>
      </c>
      <c r="L1109" s="14">
        <v>5.0230434775704405E-4</v>
      </c>
      <c r="M1109" s="14">
        <v>0.28968414656525199</v>
      </c>
    </row>
    <row r="1110" spans="1:13" x14ac:dyDescent="0.55000000000000004">
      <c r="A1110">
        <v>1105</v>
      </c>
      <c r="C1110">
        <f t="shared" si="57"/>
        <v>0.20333232196966824</v>
      </c>
      <c r="D1110">
        <f t="shared" si="58"/>
        <v>4.7249154068559913E-5</v>
      </c>
      <c r="E1110" s="2">
        <f t="shared" si="59"/>
        <v>7.6752041995709168E-3</v>
      </c>
      <c r="K1110">
        <v>1105</v>
      </c>
      <c r="L1110" s="14">
        <v>3.3733199159815901E-4</v>
      </c>
      <c r="M1110" s="14">
        <v>0.29094056473010099</v>
      </c>
    </row>
    <row r="1111" spans="1:13" x14ac:dyDescent="0.55000000000000004">
      <c r="A1111">
        <v>1106</v>
      </c>
      <c r="C1111">
        <f t="shared" si="57"/>
        <v>7.0924055360857691E-2</v>
      </c>
      <c r="D1111">
        <f t="shared" si="58"/>
        <v>-2.2186161764552084E-4</v>
      </c>
      <c r="E1111" s="2">
        <f t="shared" si="59"/>
        <v>2.202406130920136E-2</v>
      </c>
      <c r="K1111">
        <v>1106</v>
      </c>
      <c r="L1111" s="14">
        <v>8.7872745487766897E-5</v>
      </c>
      <c r="M1111" s="14">
        <v>0.21932911359406401</v>
      </c>
    </row>
    <row r="1112" spans="1:13" x14ac:dyDescent="0.55000000000000004">
      <c r="A1112">
        <v>1107</v>
      </c>
      <c r="C1112">
        <f t="shared" si="57"/>
        <v>-7.9284654182932707E-2</v>
      </c>
      <c r="D1112">
        <f t="shared" si="58"/>
        <v>-4.352897998028155E-4</v>
      </c>
      <c r="E1112" s="2">
        <f t="shared" si="59"/>
        <v>2.9608077852800469E-2</v>
      </c>
      <c r="K1112">
        <v>1107</v>
      </c>
      <c r="L1112" s="14">
        <v>-1.83594774852974E-4</v>
      </c>
      <c r="M1112" s="14">
        <v>9.2785325339354893E-2</v>
      </c>
    </row>
    <row r="1113" spans="1:13" x14ac:dyDescent="0.55000000000000004">
      <c r="A1113">
        <v>1108</v>
      </c>
      <c r="C1113">
        <f t="shared" si="57"/>
        <v>-0.20959458671446762</v>
      </c>
      <c r="D1113">
        <f t="shared" si="58"/>
        <v>-5.3946941739121533E-4</v>
      </c>
      <c r="E1113" s="2">
        <f t="shared" si="59"/>
        <v>2.3285985857325765E-2</v>
      </c>
      <c r="K1113">
        <v>1108</v>
      </c>
      <c r="L1113" s="14">
        <v>-4.0907984489249198E-4</v>
      </c>
      <c r="M1113" s="14">
        <v>-5.6997123244966398E-2</v>
      </c>
    </row>
    <row r="1114" spans="1:13" x14ac:dyDescent="0.55000000000000004">
      <c r="A1114">
        <v>1109</v>
      </c>
      <c r="C1114">
        <f t="shared" si="57"/>
        <v>-0.28730069588491908</v>
      </c>
      <c r="D1114">
        <f t="shared" si="58"/>
        <v>-5.0825358232905213E-4</v>
      </c>
      <c r="E1114" s="2">
        <f t="shared" si="59"/>
        <v>8.9863588098408522E-3</v>
      </c>
      <c r="K1114">
        <v>1109</v>
      </c>
      <c r="L1114" s="14">
        <v>-5.3210833003156696E-4</v>
      </c>
      <c r="M1114" s="14">
        <v>-0.19250428872810299</v>
      </c>
    </row>
    <row r="1115" spans="1:13" x14ac:dyDescent="0.55000000000000004">
      <c r="A1115">
        <v>1110</v>
      </c>
      <c r="C1115">
        <f t="shared" si="57"/>
        <v>-0.29290038620693681</v>
      </c>
      <c r="D1115">
        <f t="shared" si="58"/>
        <v>-3.4947681123868185E-4</v>
      </c>
      <c r="E1115" s="2">
        <f t="shared" si="59"/>
        <v>1.7168403130243362E-4</v>
      </c>
      <c r="K1115">
        <v>1110</v>
      </c>
      <c r="L1115" s="14">
        <v>-5.2186698295380598E-4</v>
      </c>
      <c r="M1115" s="14">
        <v>-0.27979756088937902</v>
      </c>
    </row>
    <row r="1116" spans="1:13" x14ac:dyDescent="0.55000000000000004">
      <c r="A1116">
        <v>1111</v>
      </c>
      <c r="C1116">
        <f t="shared" si="57"/>
        <v>-0.22498825344181106</v>
      </c>
      <c r="D1116">
        <f t="shared" si="58"/>
        <v>-1.0298872691471855E-4</v>
      </c>
      <c r="E1116" s="2">
        <f t="shared" si="59"/>
        <v>5.1876790959645225E-3</v>
      </c>
      <c r="K1116">
        <v>1111</v>
      </c>
      <c r="L1116" s="14">
        <v>-3.8092081256753797E-4</v>
      </c>
      <c r="M1116" s="14">
        <v>-0.297013798187856</v>
      </c>
    </row>
    <row r="1117" spans="1:13" x14ac:dyDescent="0.55000000000000004">
      <c r="A1117">
        <v>1112</v>
      </c>
      <c r="C1117">
        <f t="shared" si="57"/>
        <v>-0.10060881143980313</v>
      </c>
      <c r="D1117">
        <f t="shared" si="58"/>
        <v>1.6934735703359559E-4</v>
      </c>
      <c r="E1117" s="2">
        <f t="shared" si="59"/>
        <v>1.9385626610676041E-2</v>
      </c>
      <c r="K1117">
        <v>1112</v>
      </c>
      <c r="L1117" s="14">
        <v>-1.4457066161256701E-4</v>
      </c>
      <c r="M1117" s="14">
        <v>-0.23984108719034899</v>
      </c>
    </row>
    <row r="1118" spans="1:13" x14ac:dyDescent="0.55000000000000004">
      <c r="A1118">
        <v>1113</v>
      </c>
      <c r="C1118">
        <f t="shared" si="57"/>
        <v>4.9021321568296215E-2</v>
      </c>
      <c r="D1118">
        <f t="shared" si="58"/>
        <v>3.9918082392681069E-4</v>
      </c>
      <c r="E1118" s="2">
        <f t="shared" si="59"/>
        <v>2.9453427697928341E-2</v>
      </c>
      <c r="K1118">
        <v>1113</v>
      </c>
      <c r="L1118" s="14">
        <v>1.2798810839454301E-4</v>
      </c>
      <c r="M1118" s="14">
        <v>-0.122598688039932</v>
      </c>
    </row>
    <row r="1119" spans="1:13" x14ac:dyDescent="0.55000000000000004">
      <c r="A1119">
        <v>1114</v>
      </c>
      <c r="C1119">
        <f t="shared" si="57"/>
        <v>0.18634813615031279</v>
      </c>
      <c r="D1119">
        <f t="shared" si="58"/>
        <v>5.2882831807926026E-4</v>
      </c>
      <c r="E1119" s="2">
        <f t="shared" si="59"/>
        <v>2.5920621030950108E-2</v>
      </c>
      <c r="K1119">
        <v>1114</v>
      </c>
      <c r="L1119" s="14">
        <v>3.6849146267366E-4</v>
      </c>
      <c r="M1119" s="14">
        <v>2.53493130771297E-2</v>
      </c>
    </row>
    <row r="1120" spans="1:13" x14ac:dyDescent="0.55000000000000004">
      <c r="A1120">
        <v>1115</v>
      </c>
      <c r="C1120">
        <f t="shared" si="57"/>
        <v>0.276905496465773</v>
      </c>
      <c r="D1120">
        <f t="shared" si="58"/>
        <v>5.2575105121151525E-4</v>
      </c>
      <c r="E1120" s="2">
        <f t="shared" si="59"/>
        <v>1.2090558339800102E-2</v>
      </c>
      <c r="K1120">
        <v>1115</v>
      </c>
      <c r="L1120" s="14">
        <v>5.1670384417108403E-4</v>
      </c>
      <c r="M1120" s="14">
        <v>0.16694842147830299</v>
      </c>
    </row>
    <row r="1121" spans="1:13" x14ac:dyDescent="0.55000000000000004">
      <c r="A1121">
        <v>1116</v>
      </c>
      <c r="C1121">
        <f t="shared" si="57"/>
        <v>0.29796541387399583</v>
      </c>
      <c r="D1121">
        <f t="shared" si="58"/>
        <v>3.9072135244371361E-4</v>
      </c>
      <c r="E1121" s="2">
        <f t="shared" si="59"/>
        <v>9.7538484441469261E-4</v>
      </c>
      <c r="K1121">
        <v>1116</v>
      </c>
      <c r="L1121" s="14">
        <v>5.3550454249792203E-4</v>
      </c>
      <c r="M1121" s="14">
        <v>0.26673426204741901</v>
      </c>
    </row>
    <row r="1122" spans="1:13" x14ac:dyDescent="0.55000000000000004">
      <c r="A1122">
        <v>1117</v>
      </c>
      <c r="C1122">
        <f t="shared" si="57"/>
        <v>0.24424229301296449</v>
      </c>
      <c r="D1122">
        <f t="shared" si="58"/>
        <v>1.5762882996587805E-4</v>
      </c>
      <c r="E1122" s="2">
        <f t="shared" si="59"/>
        <v>3.0772047991863166E-3</v>
      </c>
      <c r="K1122">
        <v>1117</v>
      </c>
      <c r="L1122" s="14">
        <v>4.20184806127152E-4</v>
      </c>
      <c r="M1122" s="14">
        <v>0.29971485198752701</v>
      </c>
    </row>
    <row r="1123" spans="1:13" x14ac:dyDescent="0.55000000000000004">
      <c r="A1123">
        <v>1118</v>
      </c>
      <c r="C1123">
        <f t="shared" si="57"/>
        <v>0.12921950482516442</v>
      </c>
      <c r="D1123">
        <f t="shared" si="58"/>
        <v>-1.1502520628100503E-4</v>
      </c>
      <c r="E1123" s="2">
        <f t="shared" si="59"/>
        <v>1.6489254744923767E-2</v>
      </c>
      <c r="K1123">
        <v>1118</v>
      </c>
      <c r="L1123" s="14">
        <v>1.9962717842454201E-4</v>
      </c>
      <c r="M1123" s="14">
        <v>0.25762999795140301</v>
      </c>
    </row>
    <row r="1124" spans="1:13" x14ac:dyDescent="0.55000000000000004">
      <c r="A1124">
        <v>1119</v>
      </c>
      <c r="C1124">
        <f t="shared" si="57"/>
        <v>-1.8234655341930556E-2</v>
      </c>
      <c r="D1124">
        <f t="shared" si="58"/>
        <v>-3.588103402897882E-4</v>
      </c>
      <c r="E1124" s="2">
        <f t="shared" si="59"/>
        <v>2.8647176507592461E-2</v>
      </c>
      <c r="K1124">
        <v>1119</v>
      </c>
      <c r="L1124" s="14">
        <v>-7.0928314511603104E-5</v>
      </c>
      <c r="M1124" s="14">
        <v>0.151020112707872</v>
      </c>
    </row>
    <row r="1125" spans="1:13" x14ac:dyDescent="0.55000000000000004">
      <c r="A1125">
        <v>1120</v>
      </c>
      <c r="C1125">
        <f t="shared" si="57"/>
        <v>-0.16111230137476346</v>
      </c>
      <c r="D1125">
        <f t="shared" si="58"/>
        <v>-5.1254164200931803E-4</v>
      </c>
      <c r="E1125" s="2">
        <f t="shared" si="59"/>
        <v>2.8122822035316571E-2</v>
      </c>
      <c r="K1125">
        <v>1120</v>
      </c>
      <c r="L1125" s="14">
        <v>-3.2371937107099802E-4</v>
      </c>
      <c r="M1125" s="14">
        <v>6.5863033758920197E-3</v>
      </c>
    </row>
    <row r="1126" spans="1:13" x14ac:dyDescent="0.55000000000000004">
      <c r="A1126">
        <v>1121</v>
      </c>
      <c r="C1126">
        <f t="shared" si="57"/>
        <v>-0.26355415574067614</v>
      </c>
      <c r="D1126">
        <f t="shared" si="58"/>
        <v>-5.3763579510602818E-4</v>
      </c>
      <c r="E1126" s="2">
        <f t="shared" si="59"/>
        <v>1.5390156429816561E-2</v>
      </c>
      <c r="K1126">
        <v>1121</v>
      </c>
      <c r="L1126" s="14">
        <v>-4.9543290293647903E-4</v>
      </c>
      <c r="M1126" s="14">
        <v>-0.13949708649504</v>
      </c>
    </row>
    <row r="1127" spans="1:13" x14ac:dyDescent="0.55000000000000004">
      <c r="A1127">
        <v>1122</v>
      </c>
      <c r="C1127">
        <f t="shared" si="57"/>
        <v>-0.29984947229696685</v>
      </c>
      <c r="D1127">
        <f t="shared" si="58"/>
        <v>-4.277946960954673E-4</v>
      </c>
      <c r="E1127" s="2">
        <f t="shared" si="59"/>
        <v>2.4213196591857562E-3</v>
      </c>
      <c r="K1127">
        <v>1122</v>
      </c>
      <c r="L1127" s="14">
        <v>-5.4306219081892097E-4</v>
      </c>
      <c r="M1127" s="14">
        <v>-0.25064256567619098</v>
      </c>
    </row>
    <row r="1128" spans="1:13" x14ac:dyDescent="0.55000000000000004">
      <c r="A1128">
        <v>1123</v>
      </c>
      <c r="C1128">
        <f t="shared" si="57"/>
        <v>-0.26088889163291046</v>
      </c>
      <c r="D1128">
        <f t="shared" si="58"/>
        <v>-2.1058614556334235E-4</v>
      </c>
      <c r="E1128" s="2">
        <f t="shared" si="59"/>
        <v>1.4534521687068046E-3</v>
      </c>
      <c r="K1128">
        <v>1123</v>
      </c>
      <c r="L1128" s="14">
        <v>-4.5467818409751401E-4</v>
      </c>
      <c r="M1128" s="14">
        <v>-0.299013059410146</v>
      </c>
    </row>
    <row r="1129" spans="1:13" x14ac:dyDescent="0.55000000000000004">
      <c r="A1129">
        <v>1124</v>
      </c>
      <c r="C1129">
        <f t="shared" si="57"/>
        <v>-0.15645069827096156</v>
      </c>
      <c r="D1129">
        <f t="shared" si="58"/>
        <v>5.9475088701668944E-5</v>
      </c>
      <c r="E1129" s="2">
        <f t="shared" si="59"/>
        <v>1.3466019439195257E-2</v>
      </c>
      <c r="K1129">
        <v>1124</v>
      </c>
      <c r="L1129" s="14">
        <v>-2.5241720555020799E-4</v>
      </c>
      <c r="M1129" s="14">
        <v>-0.272493877472478</v>
      </c>
    </row>
    <row r="1130" spans="1:13" x14ac:dyDescent="0.55000000000000004">
      <c r="A1130">
        <v>1125</v>
      </c>
      <c r="C1130">
        <f t="shared" si="57"/>
        <v>-1.2746677362341455E-2</v>
      </c>
      <c r="D1130">
        <f t="shared" si="58"/>
        <v>3.1460932933806716E-4</v>
      </c>
      <c r="E1130" s="2">
        <f t="shared" si="59"/>
        <v>2.721847831357508E-2</v>
      </c>
      <c r="K1130">
        <v>1125</v>
      </c>
      <c r="L1130" s="14">
        <v>1.30632280098085E-5</v>
      </c>
      <c r="M1130" s="14">
        <v>-0.177726913492537</v>
      </c>
    </row>
    <row r="1131" spans="1:13" x14ac:dyDescent="0.55000000000000004">
      <c r="A1131">
        <v>1126</v>
      </c>
      <c r="C1131">
        <f t="shared" si="57"/>
        <v>0.13415649088507542</v>
      </c>
      <c r="D1131">
        <f t="shared" si="58"/>
        <v>4.9078325974923087E-4</v>
      </c>
      <c r="E1131" s="2">
        <f t="shared" si="59"/>
        <v>2.9792013909298913E-2</v>
      </c>
      <c r="K1131">
        <v>1126</v>
      </c>
      <c r="L1131" s="14">
        <v>2.7527189507638497E-4</v>
      </c>
      <c r="M1131" s="14">
        <v>-3.8447141490662598E-2</v>
      </c>
    </row>
    <row r="1132" spans="1:13" x14ac:dyDescent="0.55000000000000004">
      <c r="A1132">
        <v>1127</v>
      </c>
      <c r="C1132">
        <f t="shared" si="57"/>
        <v>0.24738920771557826</v>
      </c>
      <c r="D1132">
        <f t="shared" si="58"/>
        <v>5.4378093685531891E-4</v>
      </c>
      <c r="E1132" s="2">
        <f t="shared" si="59"/>
        <v>1.8749072370198391E-2</v>
      </c>
      <c r="K1132">
        <v>1127</v>
      </c>
      <c r="L1132" s="14">
        <v>4.6853700835821998E-4</v>
      </c>
      <c r="M1132" s="14">
        <v>0.110461955606298</v>
      </c>
    </row>
    <row r="1133" spans="1:13" x14ac:dyDescent="0.55000000000000004">
      <c r="A1133">
        <v>1128</v>
      </c>
      <c r="C1133">
        <f t="shared" si="57"/>
        <v>0.2985324479606607</v>
      </c>
      <c r="D1133">
        <f t="shared" si="58"/>
        <v>4.6030106080438538E-4</v>
      </c>
      <c r="E1133" s="2">
        <f t="shared" si="59"/>
        <v>4.4658849906924532E-3</v>
      </c>
      <c r="K1133">
        <v>1128</v>
      </c>
      <c r="L1133" s="14">
        <v>5.44454121304158E-4</v>
      </c>
      <c r="M1133" s="14">
        <v>0.231705170665439</v>
      </c>
    </row>
    <row r="1134" spans="1:13" x14ac:dyDescent="0.55000000000000004">
      <c r="A1134">
        <v>1129</v>
      </c>
      <c r="C1134">
        <f t="shared" si="57"/>
        <v>0.27475033633286738</v>
      </c>
      <c r="D1134">
        <f t="shared" si="58"/>
        <v>2.6129532086889589E-4</v>
      </c>
      <c r="E1134" s="2">
        <f t="shared" si="59"/>
        <v>4.0666965342918594E-4</v>
      </c>
      <c r="K1134">
        <v>1129</v>
      </c>
      <c r="L1134" s="14">
        <v>4.8400932202130901E-4</v>
      </c>
      <c r="M1134" s="14">
        <v>0.29491638833689598</v>
      </c>
    </row>
    <row r="1135" spans="1:13" x14ac:dyDescent="0.55000000000000004">
      <c r="A1135">
        <v>1130</v>
      </c>
      <c r="C1135">
        <f t="shared" si="57"/>
        <v>0.18201168156402706</v>
      </c>
      <c r="D1135">
        <f t="shared" si="58"/>
        <v>-3.2900369348733661E-6</v>
      </c>
      <c r="E1135" s="2">
        <f t="shared" si="59"/>
        <v>1.0455529881159553E-2</v>
      </c>
      <c r="K1135">
        <v>1130</v>
      </c>
      <c r="L1135" s="14">
        <v>3.0234138546237602E-4</v>
      </c>
      <c r="M1135" s="14">
        <v>0.28426396702092799</v>
      </c>
    </row>
    <row r="1136" spans="1:13" x14ac:dyDescent="0.55000000000000004">
      <c r="A1136">
        <v>1131</v>
      </c>
      <c r="C1136">
        <f t="shared" si="57"/>
        <v>4.3591931224561078E-2</v>
      </c>
      <c r="D1136">
        <f t="shared" si="58"/>
        <v>-2.6704966481734072E-4</v>
      </c>
      <c r="E1136" s="2">
        <f t="shared" si="59"/>
        <v>2.522504407416265E-2</v>
      </c>
      <c r="K1136">
        <v>1131</v>
      </c>
      <c r="L1136" s="14">
        <v>4.4950173324603999E-5</v>
      </c>
      <c r="M1136" s="14">
        <v>0.20241587171894199</v>
      </c>
    </row>
    <row r="1137" spans="1:13" x14ac:dyDescent="0.55000000000000004">
      <c r="A1137">
        <v>1132</v>
      </c>
      <c r="C1137">
        <f t="shared" si="57"/>
        <v>-0.10576847500718782</v>
      </c>
      <c r="D1137">
        <f t="shared" si="58"/>
        <v>-4.6378545579143463E-4</v>
      </c>
      <c r="E1137" s="2">
        <f t="shared" si="59"/>
        <v>3.0849388753373216E-2</v>
      </c>
      <c r="K1137">
        <v>1132</v>
      </c>
      <c r="L1137" s="14">
        <v>-2.2369908857294599E-4</v>
      </c>
      <c r="M1137" s="14">
        <v>6.9871465648043599E-2</v>
      </c>
    </row>
    <row r="1138" spans="1:13" x14ac:dyDescent="0.55000000000000004">
      <c r="A1138">
        <v>1133</v>
      </c>
      <c r="C1138">
        <f t="shared" si="57"/>
        <v>-0.22858322343452711</v>
      </c>
      <c r="D1138">
        <f t="shared" si="58"/>
        <v>-5.4412087318440297E-4</v>
      </c>
      <c r="E1138" s="2">
        <f t="shared" si="59"/>
        <v>2.2025688676652017E-2</v>
      </c>
      <c r="K1138">
        <v>1133</v>
      </c>
      <c r="L1138" s="14">
        <v>-4.3632152600900598E-4</v>
      </c>
      <c r="M1138" s="14">
        <v>-8.01726824455124E-2</v>
      </c>
    </row>
    <row r="1139" spans="1:13" x14ac:dyDescent="0.55000000000000004">
      <c r="A1139">
        <v>1134</v>
      </c>
      <c r="C1139">
        <f t="shared" si="57"/>
        <v>-0.2940284009327705</v>
      </c>
      <c r="D1139">
        <f t="shared" si="58"/>
        <v>-4.8789342056755923E-4</v>
      </c>
      <c r="E1139" s="2">
        <f t="shared" si="59"/>
        <v>7.0377529115196501E-3</v>
      </c>
      <c r="K1139">
        <v>1134</v>
      </c>
      <c r="L1139" s="14">
        <v>-5.3966453051387104E-4</v>
      </c>
      <c r="M1139" s="14">
        <v>-0.210137084865375</v>
      </c>
    </row>
    <row r="1140" spans="1:13" x14ac:dyDescent="0.55000000000000004">
      <c r="A1140">
        <v>1135</v>
      </c>
      <c r="C1140">
        <f t="shared" si="57"/>
        <v>-0.28567864742435195</v>
      </c>
      <c r="D1140">
        <f t="shared" si="58"/>
        <v>-3.0921500336644856E-4</v>
      </c>
      <c r="E1140" s="2">
        <f t="shared" si="59"/>
        <v>3.2137853388199334E-6</v>
      </c>
      <c r="K1140">
        <v>1135</v>
      </c>
      <c r="L1140" s="14">
        <v>-5.0784520551584299E-4</v>
      </c>
      <c r="M1140" s="14">
        <v>-0.28747135078487202</v>
      </c>
    </row>
    <row r="1141" spans="1:13" x14ac:dyDescent="0.55000000000000004">
      <c r="A1141">
        <v>1136</v>
      </c>
      <c r="C1141">
        <f t="shared" si="57"/>
        <v>-0.20562957504103047</v>
      </c>
      <c r="D1141">
        <f t="shared" si="58"/>
        <v>-5.2930138056030139E-5</v>
      </c>
      <c r="E1141" s="2">
        <f t="shared" si="59"/>
        <v>7.5998395315851775E-3</v>
      </c>
      <c r="K1141">
        <v>1136</v>
      </c>
      <c r="L1141" s="14">
        <v>-3.4883289835343801E-4</v>
      </c>
      <c r="M1141" s="14">
        <v>-0.29280663355750702</v>
      </c>
    </row>
    <row r="1142" spans="1:13" x14ac:dyDescent="0.55000000000000004">
      <c r="A1142">
        <v>1137</v>
      </c>
      <c r="C1142">
        <f t="shared" si="57"/>
        <v>-7.3971813650838977E-2</v>
      </c>
      <c r="D1142">
        <f t="shared" si="58"/>
        <v>2.1663907622666205E-4</v>
      </c>
      <c r="E1142" s="2">
        <f t="shared" si="59"/>
        <v>2.2751156458644915E-2</v>
      </c>
      <c r="K1142">
        <v>1137</v>
      </c>
      <c r="L1142" s="14">
        <v>-1.02453227796219E-4</v>
      </c>
      <c r="M1142" s="14">
        <v>-0.22480667851518299</v>
      </c>
    </row>
    <row r="1143" spans="1:13" x14ac:dyDescent="0.55000000000000004">
      <c r="A1143">
        <v>1138</v>
      </c>
      <c r="C1143">
        <f t="shared" si="57"/>
        <v>7.6251313763861753E-2</v>
      </c>
      <c r="D1143">
        <f t="shared" si="58"/>
        <v>4.3183644876723984E-4</v>
      </c>
      <c r="E1143" s="2">
        <f t="shared" si="59"/>
        <v>3.1241909350650063E-2</v>
      </c>
      <c r="K1143">
        <v>1138</v>
      </c>
      <c r="L1143" s="14">
        <v>1.6958648923624399E-4</v>
      </c>
      <c r="M1143" s="14">
        <v>-0.100502496239346</v>
      </c>
    </row>
    <row r="1144" spans="1:13" x14ac:dyDescent="0.55000000000000004">
      <c r="A1144">
        <v>1139</v>
      </c>
      <c r="C1144">
        <f t="shared" si="57"/>
        <v>0.20733696867413559</v>
      </c>
      <c r="D1144">
        <f t="shared" si="58"/>
        <v>5.3865197505811879E-4</v>
      </c>
      <c r="E1144" s="2">
        <f t="shared" si="59"/>
        <v>2.5079095995375302E-2</v>
      </c>
      <c r="K1144">
        <v>1139</v>
      </c>
      <c r="L1144" s="14">
        <v>3.9915221800128998E-4</v>
      </c>
      <c r="M1144" s="14">
        <v>4.8973159691857997E-2</v>
      </c>
    </row>
    <row r="1145" spans="1:13" x14ac:dyDescent="0.55000000000000004">
      <c r="A1145">
        <v>1140</v>
      </c>
      <c r="C1145">
        <f t="shared" si="57"/>
        <v>0.28638541476394502</v>
      </c>
      <c r="D1145">
        <f t="shared" si="58"/>
        <v>5.1027720949347428E-4</v>
      </c>
      <c r="E1145" s="2">
        <f t="shared" si="59"/>
        <v>1.0040487055920699E-2</v>
      </c>
      <c r="K1145">
        <v>1140</v>
      </c>
      <c r="L1145" s="14">
        <v>5.2874779760732099E-4</v>
      </c>
      <c r="M1145" s="14">
        <v>0.18618318397080999</v>
      </c>
    </row>
    <row r="1146" spans="1:13" x14ac:dyDescent="0.55000000000000004">
      <c r="A1146">
        <v>1141</v>
      </c>
      <c r="C1146">
        <f t="shared" si="57"/>
        <v>0.29355715827448248</v>
      </c>
      <c r="D1146">
        <f t="shared" si="58"/>
        <v>3.5383362013717958E-4</v>
      </c>
      <c r="E1146" s="2">
        <f t="shared" si="59"/>
        <v>2.8206139207924218E-4</v>
      </c>
      <c r="K1146">
        <v>1141</v>
      </c>
      <c r="L1146" s="14">
        <v>5.2591521118939698E-4</v>
      </c>
      <c r="M1146" s="14">
        <v>0.27676247482765198</v>
      </c>
    </row>
    <row r="1147" spans="1:13" x14ac:dyDescent="0.55000000000000004">
      <c r="A1147">
        <v>1142</v>
      </c>
      <c r="C1147">
        <f t="shared" si="57"/>
        <v>0.22705224275258032</v>
      </c>
      <c r="D1147">
        <f t="shared" si="58"/>
        <v>1.085852503480216E-4</v>
      </c>
      <c r="E1147" s="2">
        <f t="shared" si="59"/>
        <v>5.0371162249643079E-3</v>
      </c>
      <c r="K1147">
        <v>1142</v>
      </c>
      <c r="L1147" s="14">
        <v>3.9136389758797903E-4</v>
      </c>
      <c r="M1147" s="14">
        <v>0.29802488695416202</v>
      </c>
    </row>
    <row r="1148" spans="1:13" x14ac:dyDescent="0.55000000000000004">
      <c r="A1148">
        <v>1143</v>
      </c>
      <c r="C1148">
        <f t="shared" si="57"/>
        <v>0.10356200018172552</v>
      </c>
      <c r="D1148">
        <f t="shared" si="58"/>
        <v>-1.6391572848282397E-4</v>
      </c>
      <c r="E1148" s="2">
        <f t="shared" si="59"/>
        <v>1.9904445944507094E-2</v>
      </c>
      <c r="K1148">
        <v>1143</v>
      </c>
      <c r="L1148" s="14">
        <v>1.5879306799029201E-4</v>
      </c>
      <c r="M1148" s="14">
        <v>0.244645117330827</v>
      </c>
    </row>
    <row r="1149" spans="1:13" x14ac:dyDescent="0.55000000000000004">
      <c r="A1149">
        <v>1144</v>
      </c>
      <c r="C1149">
        <f t="shared" si="57"/>
        <v>-4.5920121520258789E-2</v>
      </c>
      <c r="D1149">
        <f t="shared" si="58"/>
        <v>-3.9527731453350425E-4</v>
      </c>
      <c r="E1149" s="2">
        <f t="shared" si="59"/>
        <v>3.0945236479209805E-2</v>
      </c>
      <c r="K1149">
        <v>1144</v>
      </c>
      <c r="L1149" s="14">
        <v>-1.1354847056624099E-4</v>
      </c>
      <c r="M1149" s="14">
        <v>0.12999246040386001</v>
      </c>
    </row>
    <row r="1150" spans="1:13" x14ac:dyDescent="0.55000000000000004">
      <c r="A1150">
        <v>1145</v>
      </c>
      <c r="C1150">
        <f t="shared" si="57"/>
        <v>-0.18387726064061372</v>
      </c>
      <c r="D1150">
        <f t="shared" si="58"/>
        <v>-5.2743262642262719E-4</v>
      </c>
      <c r="E1150" s="2">
        <f t="shared" si="59"/>
        <v>2.7775437603072963E-2</v>
      </c>
      <c r="K1150">
        <v>1145</v>
      </c>
      <c r="L1150" s="14">
        <v>-3.57451090265887E-4</v>
      </c>
      <c r="M1150" s="14">
        <v>-1.7217614645930999E-2</v>
      </c>
    </row>
    <row r="1151" spans="1:13" x14ac:dyDescent="0.55000000000000004">
      <c r="A1151">
        <v>1146</v>
      </c>
      <c r="C1151">
        <f t="shared" si="57"/>
        <v>-0.27568508316562834</v>
      </c>
      <c r="D1151">
        <f t="shared" si="58"/>
        <v>-5.2721346647826325E-4</v>
      </c>
      <c r="E1151" s="2">
        <f t="shared" si="59"/>
        <v>1.3356344432961523E-2</v>
      </c>
      <c r="K1151">
        <v>1146</v>
      </c>
      <c r="L1151" s="14">
        <v>-5.1182786694286501E-4</v>
      </c>
      <c r="M1151" s="14">
        <v>-0.160115431297322</v>
      </c>
    </row>
    <row r="1152" spans="1:13" x14ac:dyDescent="0.55000000000000004">
      <c r="A1152">
        <v>1147</v>
      </c>
      <c r="C1152">
        <f t="shared" si="57"/>
        <v>-0.29830176079704113</v>
      </c>
      <c r="D1152">
        <f t="shared" si="58"/>
        <v>-3.9467483922692214E-4</v>
      </c>
      <c r="E1152" s="2">
        <f t="shared" si="59"/>
        <v>1.25248153762913E-3</v>
      </c>
      <c r="K1152">
        <v>1147</v>
      </c>
      <c r="L1152" s="14">
        <v>-5.3801417919443204E-4</v>
      </c>
      <c r="M1152" s="14">
        <v>-0.26291134489627599</v>
      </c>
    </row>
    <row r="1153" spans="1:13" x14ac:dyDescent="0.55000000000000004">
      <c r="A1153">
        <v>1148</v>
      </c>
      <c r="C1153">
        <f t="shared" si="57"/>
        <v>-0.24605098417145835</v>
      </c>
      <c r="D1153">
        <f t="shared" si="58"/>
        <v>-1.6308114641680341E-4</v>
      </c>
      <c r="E1153" s="2">
        <f t="shared" si="59"/>
        <v>2.8953543505746853E-3</v>
      </c>
      <c r="K1153">
        <v>1148</v>
      </c>
      <c r="L1153" s="14">
        <v>-4.2945150266909398E-4</v>
      </c>
      <c r="M1153" s="14">
        <v>-0.29985948118238298</v>
      </c>
    </row>
    <row r="1154" spans="1:13" x14ac:dyDescent="0.55000000000000004">
      <c r="A1154">
        <v>1149</v>
      </c>
      <c r="C1154">
        <f t="shared" si="57"/>
        <v>-0.13204659686245718</v>
      </c>
      <c r="D1154">
        <f t="shared" si="58"/>
        <v>1.0944247666650619E-4</v>
      </c>
      <c r="E1154" s="2">
        <f t="shared" si="59"/>
        <v>1.6811547911330188E-2</v>
      </c>
      <c r="K1154">
        <v>1149</v>
      </c>
      <c r="L1154" s="14">
        <v>-2.13330033176574E-4</v>
      </c>
      <c r="M1154" s="14">
        <v>-0.26170595021318999</v>
      </c>
    </row>
    <row r="1155" spans="1:13" x14ac:dyDescent="0.55000000000000004">
      <c r="A1155">
        <v>1150</v>
      </c>
      <c r="C1155">
        <f t="shared" si="57"/>
        <v>1.509870293736683E-2</v>
      </c>
      <c r="D1155">
        <f t="shared" si="58"/>
        <v>3.5449834497108725E-4</v>
      </c>
      <c r="E1155" s="2">
        <f t="shared" si="59"/>
        <v>2.9965425308021789E-2</v>
      </c>
      <c r="K1155">
        <v>1150</v>
      </c>
      <c r="L1155" s="14">
        <v>5.6221266528465398E-5</v>
      </c>
      <c r="M1155" s="14">
        <v>-0.15800654050725499</v>
      </c>
    </row>
    <row r="1156" spans="1:13" x14ac:dyDescent="0.55000000000000004">
      <c r="A1156">
        <v>1151</v>
      </c>
      <c r="C1156">
        <f t="shared" si="57"/>
        <v>0.15845454655488148</v>
      </c>
      <c r="D1156">
        <f t="shared" si="58"/>
        <v>5.1058260092043807E-4</v>
      </c>
      <c r="E1156" s="2">
        <f t="shared" si="59"/>
        <v>2.9994069171939267E-2</v>
      </c>
      <c r="K1156">
        <v>1151</v>
      </c>
      <c r="L1156" s="14">
        <v>3.1169160126003401E-4</v>
      </c>
      <c r="M1156" s="14">
        <v>-1.4733412529863399E-2</v>
      </c>
    </row>
    <row r="1157" spans="1:13" x14ac:dyDescent="0.55000000000000004">
      <c r="A1157">
        <v>1152</v>
      </c>
      <c r="C1157">
        <f t="shared" si="57"/>
        <v>0.26204163894477978</v>
      </c>
      <c r="D1157">
        <f t="shared" si="58"/>
        <v>5.3852138626771706E-4</v>
      </c>
      <c r="E1157" s="2">
        <f t="shared" si="59"/>
        <v>1.6851116122545119E-2</v>
      </c>
      <c r="K1157">
        <v>1152</v>
      </c>
      <c r="L1157" s="14">
        <v>4.8909684086171203E-4</v>
      </c>
      <c r="M1157" s="14">
        <v>0.132229790015088</v>
      </c>
    </row>
    <row r="1158" spans="1:13" x14ac:dyDescent="0.55000000000000004">
      <c r="A1158">
        <v>1153</v>
      </c>
      <c r="C1158">
        <f t="shared" ref="C1158:C1221" si="60">$D$1*COS($B$2*(A1158-$L$2)+$B$1)</f>
        <v>0.2998618033594988</v>
      </c>
      <c r="D1158">
        <f t="shared" ref="D1158:D1221" si="61">$D$2*COS($B$2*(A1158-$L$3)+$B$3)</f>
        <v>4.3130265479292322E-4</v>
      </c>
      <c r="E1158" s="2">
        <f t="shared" ref="E1158:E1221" si="62">(M1158-C1158)^2</f>
        <v>2.892996403544124E-3</v>
      </c>
      <c r="K1158">
        <v>1153</v>
      </c>
      <c r="L1158" s="14">
        <v>5.4400474253305095E-4</v>
      </c>
      <c r="M1158" s="14">
        <v>0.24607522135669699</v>
      </c>
    </row>
    <row r="1159" spans="1:13" x14ac:dyDescent="0.55000000000000004">
      <c r="A1159">
        <v>1154</v>
      </c>
      <c r="C1159">
        <f t="shared" si="60"/>
        <v>0.2624229757168246</v>
      </c>
      <c r="D1159">
        <f t="shared" si="61"/>
        <v>2.1583604810449886E-4</v>
      </c>
      <c r="E1159" s="2">
        <f t="shared" si="62"/>
        <v>1.2864138027630949E-3</v>
      </c>
      <c r="K1159">
        <v>1154</v>
      </c>
      <c r="L1159" s="14">
        <v>4.6266328167657203E-4</v>
      </c>
      <c r="M1159" s="14">
        <v>0.298289586969675</v>
      </c>
    </row>
    <row r="1160" spans="1:13" x14ac:dyDescent="0.55000000000000004">
      <c r="A1160">
        <v>1155</v>
      </c>
      <c r="C1160">
        <f t="shared" si="60"/>
        <v>0.15912151260759233</v>
      </c>
      <c r="D1160">
        <f t="shared" si="61"/>
        <v>-5.3800857193868282E-5</v>
      </c>
      <c r="E1160" s="2">
        <f t="shared" si="62"/>
        <v>1.3612813517109138E-2</v>
      </c>
      <c r="K1160">
        <v>1155</v>
      </c>
      <c r="L1160" s="14">
        <v>2.6544493176956801E-4</v>
      </c>
      <c r="M1160" s="14">
        <v>0.27579547507184199</v>
      </c>
    </row>
    <row r="1161" spans="1:13" x14ac:dyDescent="0.55000000000000004">
      <c r="A1161">
        <v>1156</v>
      </c>
      <c r="C1161">
        <f t="shared" si="60"/>
        <v>1.588390384923466E-2</v>
      </c>
      <c r="D1161">
        <f t="shared" si="61"/>
        <v>-3.0993488136966962E-4</v>
      </c>
      <c r="E1161" s="2">
        <f t="shared" si="62"/>
        <v>2.8339288777617152E-2</v>
      </c>
      <c r="K1161">
        <v>1156</v>
      </c>
      <c r="L1161" s="14">
        <v>1.74425200007045E-6</v>
      </c>
      <c r="M1161" s="14">
        <v>0.184226675531351</v>
      </c>
    </row>
    <row r="1162" spans="1:13" x14ac:dyDescent="0.55000000000000004">
      <c r="A1162">
        <v>1157</v>
      </c>
      <c r="C1162">
        <f t="shared" si="60"/>
        <v>-0.13134022996912473</v>
      </c>
      <c r="D1162">
        <f t="shared" si="61"/>
        <v>-4.8828178323118035E-4</v>
      </c>
      <c r="E1162" s="2">
        <f t="shared" si="62"/>
        <v>3.1633251965105733E-2</v>
      </c>
      <c r="K1162">
        <v>1157</v>
      </c>
      <c r="L1162" s="14">
        <v>-2.62393286503399E-4</v>
      </c>
      <c r="M1162" s="14">
        <v>4.6517162244709698E-2</v>
      </c>
    </row>
    <row r="1163" spans="1:13" x14ac:dyDescent="0.55000000000000004">
      <c r="A1163">
        <v>1158</v>
      </c>
      <c r="C1163">
        <f t="shared" si="60"/>
        <v>-0.24560073449754075</v>
      </c>
      <c r="D1163">
        <f t="shared" si="61"/>
        <v>-5.4408024966593827E-4</v>
      </c>
      <c r="E1163" s="2">
        <f t="shared" si="62"/>
        <v>2.0379809903732893E-2</v>
      </c>
      <c r="K1163">
        <v>1158</v>
      </c>
      <c r="L1163" s="14">
        <v>-4.6081279863231897E-4</v>
      </c>
      <c r="M1163" s="14">
        <v>-0.10284286289764299</v>
      </c>
    </row>
    <row r="1164" spans="1:13" x14ac:dyDescent="0.55000000000000004">
      <c r="A1164">
        <v>1159</v>
      </c>
      <c r="C1164">
        <f t="shared" si="60"/>
        <v>-0.29822063152072675</v>
      </c>
      <c r="D1164">
        <f t="shared" si="61"/>
        <v>-4.6332604173766217E-4</v>
      </c>
      <c r="E1164" s="2">
        <f t="shared" si="62"/>
        <v>5.1517046694556489E-3</v>
      </c>
      <c r="K1164">
        <v>1159</v>
      </c>
      <c r="L1164" s="14">
        <v>-5.4381888666871095E-4</v>
      </c>
      <c r="M1164" s="14">
        <v>-0.226445255036478</v>
      </c>
    </row>
    <row r="1165" spans="1:13" x14ac:dyDescent="0.55000000000000004">
      <c r="A1165">
        <v>1160</v>
      </c>
      <c r="C1165">
        <f t="shared" si="60"/>
        <v>-0.27599343602489074</v>
      </c>
      <c r="D1165">
        <f t="shared" si="61"/>
        <v>-2.6628676347212197E-4</v>
      </c>
      <c r="E1165" s="2">
        <f t="shared" si="62"/>
        <v>3.0066145981796769E-4</v>
      </c>
      <c r="K1165">
        <v>1160</v>
      </c>
      <c r="L1165" s="14">
        <v>-4.9062216093147498E-4</v>
      </c>
      <c r="M1165" s="14">
        <v>-0.29333302828705099</v>
      </c>
    </row>
    <row r="1166" spans="1:13" x14ac:dyDescent="0.55000000000000004">
      <c r="A1166">
        <v>1161</v>
      </c>
      <c r="C1166">
        <f t="shared" si="60"/>
        <v>-0.1844977055673411</v>
      </c>
      <c r="D1166">
        <f t="shared" si="61"/>
        <v>-2.4151204551724544E-6</v>
      </c>
      <c r="E1166" s="2">
        <f t="shared" si="62"/>
        <v>1.0456293489174984E-2</v>
      </c>
      <c r="K1166">
        <v>1161</v>
      </c>
      <c r="L1166" s="14">
        <v>-3.14546071390029E-4</v>
      </c>
      <c r="M1166" s="14">
        <v>-0.28675372489713402</v>
      </c>
    </row>
    <row r="1167" spans="1:13" x14ac:dyDescent="0.55000000000000004">
      <c r="A1167">
        <v>1162</v>
      </c>
      <c r="C1167">
        <f t="shared" si="60"/>
        <v>-4.6696939916323871E-2</v>
      </c>
      <c r="D1167">
        <f t="shared" si="61"/>
        <v>2.6206266688845247E-4</v>
      </c>
      <c r="E1167" s="2">
        <f t="shared" si="62"/>
        <v>2.6133384070181037E-2</v>
      </c>
      <c r="K1167">
        <v>1162</v>
      </c>
      <c r="L1167" s="14">
        <v>-5.96899669667882E-5</v>
      </c>
      <c r="M1167" s="14">
        <v>-0.20835517221576799</v>
      </c>
    </row>
    <row r="1168" spans="1:13" x14ac:dyDescent="0.55000000000000004">
      <c r="A1168">
        <v>1163</v>
      </c>
      <c r="C1168">
        <f t="shared" si="60"/>
        <v>0.10282377336064294</v>
      </c>
      <c r="D1168">
        <f t="shared" si="61"/>
        <v>4.6076824868726107E-4</v>
      </c>
      <c r="E1168" s="2">
        <f t="shared" si="62"/>
        <v>3.2615112958790465E-2</v>
      </c>
      <c r="K1168">
        <v>1163</v>
      </c>
      <c r="L1168" s="14">
        <v>2.10115859972957E-4</v>
      </c>
      <c r="M1168" s="14">
        <v>-7.77727741113131E-2</v>
      </c>
    </row>
    <row r="1169" spans="1:13" x14ac:dyDescent="0.55000000000000004">
      <c r="A1169">
        <v>1164</v>
      </c>
      <c r="C1169">
        <f t="shared" si="60"/>
        <v>0.22653788687744494</v>
      </c>
      <c r="D1169">
        <f t="shared" si="61"/>
        <v>5.4383071229045191E-4</v>
      </c>
      <c r="E1169" s="2">
        <f t="shared" si="62"/>
        <v>2.3792935750124377E-2</v>
      </c>
      <c r="K1169">
        <v>1164</v>
      </c>
      <c r="L1169" s="14">
        <v>4.27296866318311E-4</v>
      </c>
      <c r="M1169" s="14">
        <v>7.2288297736584101E-2</v>
      </c>
    </row>
    <row r="1170" spans="1:13" x14ac:dyDescent="0.55000000000000004">
      <c r="A1170">
        <v>1165</v>
      </c>
      <c r="C1170">
        <f t="shared" si="60"/>
        <v>0.29339576582807803</v>
      </c>
      <c r="D1170">
        <f t="shared" si="61"/>
        <v>4.9040313015201713E-4</v>
      </c>
      <c r="E1170" s="2">
        <f t="shared" si="62"/>
        <v>7.9479808330824454E-3</v>
      </c>
      <c r="K1170">
        <v>1165</v>
      </c>
      <c r="L1170" s="14">
        <v>5.3745872173693095E-4</v>
      </c>
      <c r="M1170" s="14">
        <v>0.20424431697231099</v>
      </c>
    </row>
    <row r="1171" spans="1:13" x14ac:dyDescent="0.55000000000000004">
      <c r="A1171">
        <v>1166</v>
      </c>
      <c r="C1171">
        <f t="shared" si="60"/>
        <v>0.28661749184879337</v>
      </c>
      <c r="D1171">
        <f t="shared" si="61"/>
        <v>3.1389469922415709E-4</v>
      </c>
      <c r="E1171" s="2">
        <f t="shared" si="62"/>
        <v>2.4693352533139685E-6</v>
      </c>
      <c r="K1171">
        <v>1166</v>
      </c>
      <c r="L1171" s="14">
        <v>5.1301070614468401E-4</v>
      </c>
      <c r="M1171" s="14">
        <v>0.28504607998256798</v>
      </c>
    </row>
    <row r="1172" spans="1:13" x14ac:dyDescent="0.55000000000000004">
      <c r="A1172">
        <v>1167</v>
      </c>
      <c r="C1172">
        <f t="shared" si="60"/>
        <v>0.20790426883334284</v>
      </c>
      <c r="D1172">
        <f t="shared" si="61"/>
        <v>5.8605315166874924E-5</v>
      </c>
      <c r="E1172" s="2">
        <f t="shared" si="62"/>
        <v>7.4912513231234976E-3</v>
      </c>
      <c r="K1172">
        <v>1167</v>
      </c>
      <c r="L1172" s="14">
        <v>3.6007597671112898E-4</v>
      </c>
      <c r="M1172" s="14">
        <v>0.294456283963688</v>
      </c>
    </row>
    <row r="1173" spans="1:13" x14ac:dyDescent="0.55000000000000004">
      <c r="A1173">
        <v>1168</v>
      </c>
      <c r="C1173">
        <f t="shared" si="60"/>
        <v>7.7011456615368207E-2</v>
      </c>
      <c r="D1173">
        <f t="shared" si="61"/>
        <v>-2.1139276769516002E-4</v>
      </c>
      <c r="E1173" s="2">
        <f t="shared" si="62"/>
        <v>2.3441639640590987E-2</v>
      </c>
      <c r="K1173">
        <v>1168</v>
      </c>
      <c r="L1173" s="14">
        <v>1.16957985161082E-4</v>
      </c>
      <c r="M1173" s="14">
        <v>0.23011808495193301</v>
      </c>
    </row>
    <row r="1174" spans="1:13" x14ac:dyDescent="0.55000000000000004">
      <c r="A1174">
        <v>1169</v>
      </c>
      <c r="C1174">
        <f t="shared" si="60"/>
        <v>-7.320960793969114E-2</v>
      </c>
      <c r="D1174">
        <f t="shared" si="61"/>
        <v>-4.2833572167147059E-4</v>
      </c>
      <c r="E1174" s="2">
        <f t="shared" si="62"/>
        <v>3.2889633106888631E-2</v>
      </c>
      <c r="K1174">
        <v>1169</v>
      </c>
      <c r="L1174" s="14">
        <v>-1.55452859327222E-4</v>
      </c>
      <c r="M1174" s="14">
        <v>0.10814538401500701</v>
      </c>
    </row>
    <row r="1175" spans="1:13" x14ac:dyDescent="0.55000000000000004">
      <c r="A1175">
        <v>1170</v>
      </c>
      <c r="C1175">
        <f t="shared" si="60"/>
        <v>-0.20505660403864051</v>
      </c>
      <c r="D1175">
        <f t="shared" si="61"/>
        <v>-5.3777543811055488E-4</v>
      </c>
      <c r="E1175" s="2">
        <f t="shared" si="62"/>
        <v>2.6943122998349524E-2</v>
      </c>
      <c r="K1175">
        <v>1170</v>
      </c>
      <c r="L1175" s="14">
        <v>-3.8892957083749797E-4</v>
      </c>
      <c r="M1175" s="14">
        <v>-4.0912999233733399E-2</v>
      </c>
    </row>
    <row r="1176" spans="1:13" x14ac:dyDescent="0.55000000000000004">
      <c r="A1176">
        <v>1171</v>
      </c>
      <c r="C1176">
        <f t="shared" si="60"/>
        <v>-0.28543871477451976</v>
      </c>
      <c r="D1176">
        <f t="shared" si="61"/>
        <v>-5.1224485499167319E-4</v>
      </c>
      <c r="E1176" s="2">
        <f t="shared" si="62"/>
        <v>1.1175501967179102E-2</v>
      </c>
      <c r="K1176">
        <v>1171</v>
      </c>
      <c r="L1176" s="14">
        <v>-5.2499645858762904E-4</v>
      </c>
      <c r="M1176" s="14">
        <v>-0.17972446801856401</v>
      </c>
    </row>
    <row r="1177" spans="1:13" x14ac:dyDescent="0.55000000000000004">
      <c r="A1177">
        <v>1172</v>
      </c>
      <c r="C1177">
        <f t="shared" si="60"/>
        <v>-0.29418172467322445</v>
      </c>
      <c r="D1177">
        <f t="shared" si="61"/>
        <v>-3.581516105356262E-4</v>
      </c>
      <c r="E1177" s="2">
        <f t="shared" si="62"/>
        <v>4.2678997628405285E-4</v>
      </c>
      <c r="K1177">
        <v>1172</v>
      </c>
      <c r="L1177" s="14">
        <v>-5.2957472644290496E-4</v>
      </c>
      <c r="M1177" s="14">
        <v>-0.27352282885849</v>
      </c>
    </row>
    <row r="1178" spans="1:13" x14ac:dyDescent="0.55000000000000004">
      <c r="A1178">
        <v>1173</v>
      </c>
      <c r="C1178">
        <f t="shared" si="60"/>
        <v>-0.22909132253857356</v>
      </c>
      <c r="D1178">
        <f t="shared" si="61"/>
        <v>-1.1416986107369813E-4</v>
      </c>
      <c r="E1178" s="2">
        <f t="shared" si="62"/>
        <v>4.861488867934978E-3</v>
      </c>
      <c r="K1178">
        <v>1173</v>
      </c>
      <c r="L1178" s="14">
        <v>-4.0151771881746199E-4</v>
      </c>
      <c r="M1178" s="14">
        <v>-0.29881570039836503</v>
      </c>
    </row>
    <row r="1179" spans="1:13" x14ac:dyDescent="0.55000000000000004">
      <c r="A1179">
        <v>1174</v>
      </c>
      <c r="C1179">
        <f t="shared" si="60"/>
        <v>-0.10650382730897526</v>
      </c>
      <c r="D1179">
        <f t="shared" si="61"/>
        <v>1.5846611700854476E-4</v>
      </c>
      <c r="E1179" s="2">
        <f t="shared" si="62"/>
        <v>2.0381702102330472E-2</v>
      </c>
      <c r="K1179">
        <v>1174</v>
      </c>
      <c r="L1179" s="14">
        <v>-1.7289810767909101E-4</v>
      </c>
      <c r="M1179" s="14">
        <v>-0.249268326055444</v>
      </c>
    </row>
    <row r="1180" spans="1:13" x14ac:dyDescent="0.55000000000000004">
      <c r="A1180">
        <v>1175</v>
      </c>
      <c r="C1180">
        <f t="shared" si="60"/>
        <v>4.281388365243026E-2</v>
      </c>
      <c r="D1180">
        <f t="shared" si="61"/>
        <v>3.9133043992264287E-4</v>
      </c>
      <c r="E1180" s="2">
        <f t="shared" si="62"/>
        <v>3.2437464055784009E-2</v>
      </c>
      <c r="K1180">
        <v>1175</v>
      </c>
      <c r="L1180" s="14">
        <v>9.9024907109498199E-5</v>
      </c>
      <c r="M1180" s="14">
        <v>-0.13729015310350701</v>
      </c>
    </row>
    <row r="1181" spans="1:13" x14ac:dyDescent="0.55000000000000004">
      <c r="A1181">
        <v>1176</v>
      </c>
      <c r="C1181">
        <f t="shared" si="60"/>
        <v>0.18138621226178042</v>
      </c>
      <c r="D1181">
        <f t="shared" si="61"/>
        <v>5.2597907100778482E-4</v>
      </c>
      <c r="E1181" s="2">
        <f t="shared" si="62"/>
        <v>2.9691777510209624E-2</v>
      </c>
      <c r="K1181">
        <v>1176</v>
      </c>
      <c r="L1181" s="14">
        <v>3.4614651960658901E-4</v>
      </c>
      <c r="M1181" s="14">
        <v>9.0731903794815001E-3</v>
      </c>
    </row>
    <row r="1182" spans="1:13" x14ac:dyDescent="0.55000000000000004">
      <c r="A1182">
        <v>1177</v>
      </c>
      <c r="C1182">
        <f t="shared" si="60"/>
        <v>0.27443442491227926</v>
      </c>
      <c r="D1182">
        <f t="shared" si="61"/>
        <v>5.2861804203073459E-4</v>
      </c>
      <c r="E1182" s="2">
        <f t="shared" si="62"/>
        <v>1.4706492420808936E-2</v>
      </c>
      <c r="K1182">
        <v>1177</v>
      </c>
      <c r="L1182" s="14">
        <v>5.0657358893109797E-4</v>
      </c>
      <c r="M1182" s="14">
        <v>0.153164097045942</v>
      </c>
    </row>
    <row r="1183" spans="1:13" x14ac:dyDescent="0.55000000000000004">
      <c r="A1183">
        <v>1178</v>
      </c>
      <c r="C1183">
        <f t="shared" si="60"/>
        <v>0.29860538152898031</v>
      </c>
      <c r="D1183">
        <f t="shared" si="61"/>
        <v>3.9858502688914306E-4</v>
      </c>
      <c r="E1183" s="2">
        <f t="shared" si="62"/>
        <v>1.5769854481251838E-3</v>
      </c>
      <c r="K1183">
        <v>1178</v>
      </c>
      <c r="L1183" s="14">
        <v>5.40126160353417E-4</v>
      </c>
      <c r="M1183" s="14">
        <v>0.25889410544616998</v>
      </c>
    </row>
    <row r="1184" spans="1:13" x14ac:dyDescent="0.55000000000000004">
      <c r="A1184">
        <v>1179</v>
      </c>
      <c r="C1184">
        <f t="shared" si="60"/>
        <v>0.24783268148447507</v>
      </c>
      <c r="D1184">
        <f t="shared" si="61"/>
        <v>1.6851557150483431E-4</v>
      </c>
      <c r="E1184" s="2">
        <f t="shared" si="62"/>
        <v>2.6987814696938102E-3</v>
      </c>
      <c r="K1184">
        <v>1179</v>
      </c>
      <c r="L1184" s="14">
        <v>4.3840078421578398E-4</v>
      </c>
      <c r="M1184" s="14">
        <v>0.29978247907497402</v>
      </c>
    </row>
    <row r="1185" spans="1:13" x14ac:dyDescent="0.55000000000000004">
      <c r="A1185">
        <v>1180</v>
      </c>
      <c r="C1185">
        <f t="shared" si="60"/>
        <v>0.13485920228672971</v>
      </c>
      <c r="D1185">
        <f t="shared" si="61"/>
        <v>-1.0384774029950396E-4</v>
      </c>
      <c r="E1185" s="2">
        <f t="shared" si="62"/>
        <v>1.7090141725489227E-2</v>
      </c>
      <c r="K1185">
        <v>1180</v>
      </c>
      <c r="L1185" s="14">
        <v>2.2687521203028799E-4</v>
      </c>
      <c r="M1185" s="14">
        <v>0.265588471103966</v>
      </c>
    </row>
    <row r="1186" spans="1:13" x14ac:dyDescent="0.55000000000000004">
      <c r="A1186">
        <v>1181</v>
      </c>
      <c r="C1186">
        <f t="shared" si="60"/>
        <v>-1.1961094078614586E-2</v>
      </c>
      <c r="D1186">
        <f t="shared" si="61"/>
        <v>-3.5014745822647779E-4</v>
      </c>
      <c r="E1186" s="2">
        <f t="shared" si="62"/>
        <v>3.1271422548206765E-2</v>
      </c>
      <c r="K1186">
        <v>1181</v>
      </c>
      <c r="L1186" s="14">
        <v>-4.1472664439829503E-5</v>
      </c>
      <c r="M1186" s="14">
        <v>0.16487618295370901</v>
      </c>
    </row>
    <row r="1187" spans="1:13" x14ac:dyDescent="0.55000000000000004">
      <c r="A1187">
        <v>1182</v>
      </c>
      <c r="C1187">
        <f t="shared" si="60"/>
        <v>-0.15577940795010661</v>
      </c>
      <c r="D1187">
        <f t="shared" si="61"/>
        <v>-5.0856754466203989E-4</v>
      </c>
      <c r="E1187" s="2">
        <f t="shared" si="62"/>
        <v>3.1915479462630056E-2</v>
      </c>
      <c r="K1187">
        <v>1182</v>
      </c>
      <c r="L1187" s="14">
        <v>-2.9943345482325999E-4</v>
      </c>
      <c r="M1187" s="14">
        <v>2.28696319651139E-2</v>
      </c>
    </row>
    <row r="1188" spans="1:13" x14ac:dyDescent="0.55000000000000004">
      <c r="A1188">
        <v>1183</v>
      </c>
      <c r="C1188">
        <f t="shared" si="60"/>
        <v>-0.26050037399551335</v>
      </c>
      <c r="D1188">
        <f t="shared" si="61"/>
        <v>-5.3934789714175479E-4</v>
      </c>
      <c r="E1188" s="2">
        <f t="shared" si="62"/>
        <v>1.8397019723706557E-2</v>
      </c>
      <c r="K1188">
        <v>1183</v>
      </c>
      <c r="L1188" s="14">
        <v>-4.8239927889590903E-4</v>
      </c>
      <c r="M1188" s="14">
        <v>-0.124864760222041</v>
      </c>
    </row>
    <row r="1189" spans="1:13" x14ac:dyDescent="0.55000000000000004">
      <c r="A1189">
        <v>1184</v>
      </c>
      <c r="C1189">
        <f t="shared" si="60"/>
        <v>-0.29984123708118271</v>
      </c>
      <c r="D1189">
        <f t="shared" si="61"/>
        <v>-4.3476329599183663E-4</v>
      </c>
      <c r="E1189" s="2">
        <f t="shared" si="62"/>
        <v>3.4240331337081439E-3</v>
      </c>
      <c r="K1189">
        <v>1184</v>
      </c>
      <c r="L1189" s="14">
        <v>-5.4454521098121298E-4</v>
      </c>
      <c r="M1189" s="14">
        <v>-0.241325998606849</v>
      </c>
    </row>
    <row r="1190" spans="1:13" x14ac:dyDescent="0.55000000000000004">
      <c r="A1190">
        <v>1185</v>
      </c>
      <c r="C1190">
        <f t="shared" si="60"/>
        <v>-0.26392826981181328</v>
      </c>
      <c r="D1190">
        <f t="shared" si="61"/>
        <v>-2.2106227163189548E-4</v>
      </c>
      <c r="E1190" s="2">
        <f t="shared" si="62"/>
        <v>1.1167208684107969E-3</v>
      </c>
      <c r="K1190">
        <v>1185</v>
      </c>
      <c r="L1190" s="14">
        <v>-4.70306416863033E-4</v>
      </c>
      <c r="M1190" s="14">
        <v>-0.29734564356276499</v>
      </c>
    </row>
    <row r="1191" spans="1:13" x14ac:dyDescent="0.55000000000000004">
      <c r="A1191">
        <v>1186</v>
      </c>
      <c r="C1191">
        <f t="shared" si="60"/>
        <v>-0.16177486998666599</v>
      </c>
      <c r="D1191">
        <f t="shared" si="61"/>
        <v>4.8120723284290323E-5</v>
      </c>
      <c r="E1191" s="2">
        <f t="shared" si="62"/>
        <v>1.3716709664262593E-2</v>
      </c>
      <c r="K1191">
        <v>1186</v>
      </c>
      <c r="L1191" s="14">
        <v>-2.7827646307231199E-4</v>
      </c>
      <c r="M1191" s="14">
        <v>-0.27889322748993101</v>
      </c>
    </row>
    <row r="1192" spans="1:13" x14ac:dyDescent="0.55000000000000004">
      <c r="A1192">
        <v>1187</v>
      </c>
      <c r="C1192">
        <f t="shared" si="60"/>
        <v>-1.9019387739394725E-2</v>
      </c>
      <c r="D1192">
        <f t="shared" si="61"/>
        <v>3.0522643095975103E-4</v>
      </c>
      <c r="E1192" s="2">
        <f t="shared" si="62"/>
        <v>2.9436568485275403E-2</v>
      </c>
      <c r="K1192">
        <v>1187</v>
      </c>
      <c r="L1192" s="14">
        <v>-1.6550442803282701E-5</v>
      </c>
      <c r="M1192" s="14">
        <v>-0.19059027246426699</v>
      </c>
    </row>
    <row r="1193" spans="1:13" x14ac:dyDescent="0.55000000000000004">
      <c r="A1193">
        <v>1188</v>
      </c>
      <c r="C1193">
        <f t="shared" si="60"/>
        <v>0.1285095599340057</v>
      </c>
      <c r="D1193">
        <f t="shared" si="61"/>
        <v>4.8572673812852929E-4</v>
      </c>
      <c r="E1193" s="2">
        <f t="shared" si="62"/>
        <v>3.3511828123897192E-2</v>
      </c>
      <c r="K1193">
        <v>1188</v>
      </c>
      <c r="L1193" s="14">
        <v>2.4932073853732199E-4</v>
      </c>
      <c r="M1193" s="14">
        <v>-5.4552801363714903E-2</v>
      </c>
    </row>
    <row r="1194" spans="1:13" x14ac:dyDescent="0.55000000000000004">
      <c r="A1194">
        <v>1189</v>
      </c>
      <c r="C1194">
        <f t="shared" si="60"/>
        <v>0.24378531683079538</v>
      </c>
      <c r="D1194">
        <f t="shared" si="61"/>
        <v>5.4431987233519109E-4</v>
      </c>
      <c r="E1194" s="2">
        <f t="shared" si="62"/>
        <v>2.2093124115342963E-2</v>
      </c>
      <c r="K1194">
        <v>1189</v>
      </c>
      <c r="L1194" s="14">
        <v>4.5274799423768099E-4</v>
      </c>
      <c r="M1194" s="14">
        <v>9.5147757259390398E-2</v>
      </c>
    </row>
    <row r="1195" spans="1:13" x14ac:dyDescent="0.55000000000000004">
      <c r="A1195">
        <v>1190</v>
      </c>
      <c r="C1195">
        <f t="shared" si="60"/>
        <v>0.29787609779018365</v>
      </c>
      <c r="D1195">
        <f t="shared" si="61"/>
        <v>4.6630019193975516E-4</v>
      </c>
      <c r="E1195" s="2">
        <f t="shared" si="62"/>
        <v>5.9071718346127523E-3</v>
      </c>
      <c r="K1195">
        <v>1190</v>
      </c>
      <c r="L1195" s="14">
        <v>5.4278170613656295E-4</v>
      </c>
      <c r="M1195" s="14">
        <v>0.221017969823047</v>
      </c>
    </row>
    <row r="1196" spans="1:13" x14ac:dyDescent="0.55000000000000004">
      <c r="A1196">
        <v>1191</v>
      </c>
      <c r="C1196">
        <f t="shared" si="60"/>
        <v>0.27720625693503842</v>
      </c>
      <c r="D1196">
        <f t="shared" si="61"/>
        <v>2.7124899219641067E-4</v>
      </c>
      <c r="E1196" s="2">
        <f t="shared" si="62"/>
        <v>2.0525157683015497E-4</v>
      </c>
      <c r="K1196">
        <v>1191</v>
      </c>
      <c r="L1196" s="14">
        <v>4.9687237256029499E-4</v>
      </c>
      <c r="M1196" s="14">
        <v>0.29153286074857898</v>
      </c>
    </row>
    <row r="1197" spans="1:13" x14ac:dyDescent="0.55000000000000004">
      <c r="A1197">
        <v>1192</v>
      </c>
      <c r="C1197">
        <f t="shared" si="60"/>
        <v>0.18696348863397105</v>
      </c>
      <c r="D1197">
        <f t="shared" si="61"/>
        <v>8.1200128873516153E-6</v>
      </c>
      <c r="E1197" s="2">
        <f t="shared" si="62"/>
        <v>1.0417886734264277E-2</v>
      </c>
      <c r="K1197">
        <v>1192</v>
      </c>
      <c r="L1197" s="14">
        <v>3.2651827090388101E-4</v>
      </c>
      <c r="M1197" s="14">
        <v>0.28903153816105998</v>
      </c>
    </row>
    <row r="1198" spans="1:13" x14ac:dyDescent="0.55000000000000004">
      <c r="A1198">
        <v>1193</v>
      </c>
      <c r="C1198">
        <f t="shared" si="60"/>
        <v>4.979682556376068E-2</v>
      </c>
      <c r="D1198">
        <f t="shared" si="61"/>
        <v>-2.5704691850012701E-4</v>
      </c>
      <c r="E1198" s="2">
        <f t="shared" si="62"/>
        <v>2.7008834722043649E-2</v>
      </c>
      <c r="K1198">
        <v>1193</v>
      </c>
      <c r="L1198" s="14">
        <v>7.4385642727293507E-5</v>
      </c>
      <c r="M1198" s="14">
        <v>0.21414047381961401</v>
      </c>
    </row>
    <row r="1199" spans="1:13" x14ac:dyDescent="0.55000000000000004">
      <c r="A1199">
        <v>1194</v>
      </c>
      <c r="C1199">
        <f t="shared" si="60"/>
        <v>-9.9867791088551122E-2</v>
      </c>
      <c r="D1199">
        <f t="shared" si="61"/>
        <v>-4.5770049146313479E-4</v>
      </c>
      <c r="E1199" s="2">
        <f t="shared" si="62"/>
        <v>3.4404459107115481E-2</v>
      </c>
      <c r="K1199">
        <v>1194</v>
      </c>
      <c r="L1199" s="14">
        <v>-1.9637733112537001E-4</v>
      </c>
      <c r="M1199" s="14">
        <v>8.5616599378990604E-2</v>
      </c>
    </row>
    <row r="1200" spans="1:13" x14ac:dyDescent="0.55000000000000004">
      <c r="A1200">
        <v>1195</v>
      </c>
      <c r="C1200">
        <f t="shared" si="60"/>
        <v>-0.22446769722436322</v>
      </c>
      <c r="D1200">
        <f t="shared" si="61"/>
        <v>-5.4348088863145699E-4</v>
      </c>
      <c r="E1200" s="2">
        <f t="shared" si="62"/>
        <v>2.563752212991692E-2</v>
      </c>
      <c r="K1200">
        <v>1195</v>
      </c>
      <c r="L1200" s="14">
        <v>-4.17956384161167E-4</v>
      </c>
      <c r="M1200" s="14">
        <v>-6.4350483502924397E-2</v>
      </c>
    </row>
    <row r="1201" spans="1:13" x14ac:dyDescent="0.55000000000000004">
      <c r="A1201">
        <v>1196</v>
      </c>
      <c r="C1201">
        <f t="shared" si="60"/>
        <v>-0.29273094276090333</v>
      </c>
      <c r="D1201">
        <f t="shared" si="61"/>
        <v>-4.928590384224318E-4</v>
      </c>
      <c r="E1201" s="2">
        <f t="shared" si="62"/>
        <v>8.9359878596548693E-3</v>
      </c>
      <c r="K1201">
        <v>1196</v>
      </c>
      <c r="L1201" s="14">
        <v>-5.3485566797062997E-4</v>
      </c>
      <c r="M1201" s="14">
        <v>-0.198200588590114</v>
      </c>
    </row>
    <row r="1202" spans="1:13" x14ac:dyDescent="0.55000000000000004">
      <c r="A1202">
        <v>1197</v>
      </c>
      <c r="C1202">
        <f t="shared" si="60"/>
        <v>-0.28752489194366965</v>
      </c>
      <c r="D1202">
        <f t="shared" si="61"/>
        <v>-3.1853995821449501E-4</v>
      </c>
      <c r="E1202" s="2">
        <f t="shared" si="62"/>
        <v>2.6160823316553304E-5</v>
      </c>
      <c r="K1202">
        <v>1197</v>
      </c>
      <c r="L1202" s="14">
        <v>-5.1779703173317096E-4</v>
      </c>
      <c r="M1202" s="14">
        <v>-0.28241012671772298</v>
      </c>
    </row>
    <row r="1203" spans="1:13" x14ac:dyDescent="0.55000000000000004">
      <c r="A1203">
        <v>1198</v>
      </c>
      <c r="C1203">
        <f t="shared" si="60"/>
        <v>-0.21015615379332322</v>
      </c>
      <c r="D1203">
        <f t="shared" si="61"/>
        <v>-6.4274062785843935E-5</v>
      </c>
      <c r="E1203" s="2">
        <f t="shared" si="62"/>
        <v>7.3500003211369258E-3</v>
      </c>
      <c r="K1203">
        <v>1198</v>
      </c>
      <c r="L1203" s="14">
        <v>-3.7105291671855802E-4</v>
      </c>
      <c r="M1203" s="14">
        <v>-0.29588829666364302</v>
      </c>
    </row>
    <row r="1204" spans="1:13" x14ac:dyDescent="0.55000000000000004">
      <c r="A1204">
        <v>1199</v>
      </c>
      <c r="C1204">
        <f t="shared" si="60"/>
        <v>-8.0042650781315575E-2</v>
      </c>
      <c r="D1204">
        <f t="shared" si="61"/>
        <v>2.0612326761299576E-4</v>
      </c>
      <c r="E1204" s="2">
        <f t="shared" si="62"/>
        <v>2.409224145836741E-2</v>
      </c>
      <c r="K1204">
        <v>1199</v>
      </c>
      <c r="L1204" s="14">
        <v>-1.3137629686660001E-4</v>
      </c>
      <c r="M1204" s="14">
        <v>-0.235259407152422</v>
      </c>
    </row>
    <row r="1205" spans="1:13" x14ac:dyDescent="0.55000000000000004">
      <c r="A1205">
        <v>1200</v>
      </c>
      <c r="C1205">
        <f t="shared" si="60"/>
        <v>7.0159870411449693E-2</v>
      </c>
      <c r="D1205">
        <f t="shared" si="61"/>
        <v>4.247880025750882E-4</v>
      </c>
      <c r="E1205" s="2">
        <f t="shared" si="62"/>
        <v>3.4546991521287429E-2</v>
      </c>
      <c r="K1205">
        <v>1200</v>
      </c>
      <c r="L1205" s="14">
        <v>1.41204331534973E-4</v>
      </c>
      <c r="M1205" s="14">
        <v>-0.115708339676471</v>
      </c>
    </row>
    <row r="1206" spans="1:13" x14ac:dyDescent="0.55000000000000004">
      <c r="A1206">
        <v>1201</v>
      </c>
      <c r="C1206">
        <f t="shared" si="60"/>
        <v>0.2027537429833926</v>
      </c>
      <c r="D1206">
        <f t="shared" si="61"/>
        <v>5.3683990271207425E-4</v>
      </c>
      <c r="E1206" s="2">
        <f t="shared" si="62"/>
        <v>2.8876593602423086E-2</v>
      </c>
      <c r="K1206">
        <v>1201</v>
      </c>
      <c r="L1206" s="14">
        <v>3.7841945913553602E-4</v>
      </c>
      <c r="M1206" s="14">
        <v>3.2822599273879802E-2</v>
      </c>
    </row>
    <row r="1207" spans="1:13" x14ac:dyDescent="0.55000000000000004">
      <c r="A1207">
        <v>1202</v>
      </c>
      <c r="C1207">
        <f t="shared" si="60"/>
        <v>0.28446069977719918</v>
      </c>
      <c r="D1207">
        <f t="shared" si="61"/>
        <v>5.1415630295720987E-4</v>
      </c>
      <c r="E1207" s="2">
        <f t="shared" si="62"/>
        <v>1.2393875748126839E-2</v>
      </c>
      <c r="K1207">
        <v>1202</v>
      </c>
      <c r="L1207" s="14">
        <v>5.2085708565171099E-4</v>
      </c>
      <c r="M1207" s="14">
        <v>0.17313291461946401</v>
      </c>
    </row>
    <row r="1208" spans="1:13" x14ac:dyDescent="0.55000000000000004">
      <c r="A1208">
        <v>1203</v>
      </c>
      <c r="C1208">
        <f t="shared" si="60"/>
        <v>0.29477401688323657</v>
      </c>
      <c r="D1208">
        <f t="shared" si="61"/>
        <v>3.624303087159602E-4</v>
      </c>
      <c r="E1208" s="2">
        <f t="shared" si="62"/>
        <v>6.0974422051714768E-4</v>
      </c>
      <c r="K1208">
        <v>1203</v>
      </c>
      <c r="L1208" s="14">
        <v>5.3284282390363602E-4</v>
      </c>
      <c r="M1208" s="14">
        <v>0.27008101745997598</v>
      </c>
    </row>
    <row r="1209" spans="1:13" x14ac:dyDescent="0.55000000000000004">
      <c r="A1209">
        <v>1204</v>
      </c>
      <c r="C1209">
        <f t="shared" si="60"/>
        <v>0.23110526909538362</v>
      </c>
      <c r="D1209">
        <f t="shared" si="61"/>
        <v>1.1974194641240614E-4</v>
      </c>
      <c r="E1209" s="2">
        <f t="shared" si="62"/>
        <v>4.6622109649953484E-3</v>
      </c>
      <c r="K1209">
        <v>1204</v>
      </c>
      <c r="L1209" s="14">
        <v>4.1137477139199699E-4</v>
      </c>
      <c r="M1209" s="14">
        <v>0.29938565401664302</v>
      </c>
    </row>
    <row r="1210" spans="1:13" x14ac:dyDescent="0.55000000000000004">
      <c r="A1210">
        <v>1205</v>
      </c>
      <c r="C1210">
        <f t="shared" si="60"/>
        <v>0.10943397007806613</v>
      </c>
      <c r="D1210">
        <f t="shared" si="61"/>
        <v>-1.5299912047953137E-4</v>
      </c>
      <c r="E1210" s="2">
        <f t="shared" si="62"/>
        <v>2.0814792650795787E-2</v>
      </c>
      <c r="K1210">
        <v>1205</v>
      </c>
      <c r="L1210" s="14">
        <v>1.86875355401424E-4</v>
      </c>
      <c r="M1210" s="14">
        <v>0.25370729627108002</v>
      </c>
    </row>
    <row r="1211" spans="1:13" x14ac:dyDescent="0.55000000000000004">
      <c r="A1211">
        <v>1206</v>
      </c>
      <c r="C1211">
        <f t="shared" si="60"/>
        <v>-3.9702948743933673E-2</v>
      </c>
      <c r="D1211">
        <f t="shared" si="61"/>
        <v>-3.8734063309791975E-4</v>
      </c>
      <c r="E1211" s="2">
        <f t="shared" si="62"/>
        <v>3.3925705982434592E-2</v>
      </c>
      <c r="K1211">
        <v>1206</v>
      </c>
      <c r="L1211" s="14">
        <v>-8.4428152639976503E-5</v>
      </c>
      <c r="M1211" s="14">
        <v>0.14448637228862399</v>
      </c>
    </row>
    <row r="1212" spans="1:13" x14ac:dyDescent="0.55000000000000004">
      <c r="A1212">
        <v>1207</v>
      </c>
      <c r="C1212">
        <f t="shared" si="60"/>
        <v>-0.17887526430303463</v>
      </c>
      <c r="D1212">
        <f t="shared" si="61"/>
        <v>-5.2446781130215277E-4</v>
      </c>
      <c r="E1212" s="2">
        <f t="shared" si="62"/>
        <v>3.1667342935277898E-2</v>
      </c>
      <c r="K1212">
        <v>1207</v>
      </c>
      <c r="L1212" s="14">
        <v>-3.3458610609845999E-4</v>
      </c>
      <c r="M1212" s="14">
        <v>-9.2205996189921396E-4</v>
      </c>
    </row>
    <row r="1213" spans="1:13" x14ac:dyDescent="0.55000000000000004">
      <c r="A1213">
        <v>1208</v>
      </c>
      <c r="C1213">
        <f t="shared" si="60"/>
        <v>-0.27315365891357657</v>
      </c>
      <c r="D1213">
        <f t="shared" si="61"/>
        <v>-5.2996462377501716E-4</v>
      </c>
      <c r="E1213" s="2">
        <f t="shared" si="62"/>
        <v>1.6142744921081819E-2</v>
      </c>
      <c r="K1213">
        <v>1208</v>
      </c>
      <c r="L1213" s="14">
        <v>-5.0094489366307195E-4</v>
      </c>
      <c r="M1213" s="14">
        <v>-0.14609955657491999</v>
      </c>
    </row>
    <row r="1214" spans="1:13" x14ac:dyDescent="0.55000000000000004">
      <c r="A1214">
        <v>1209</v>
      </c>
      <c r="C1214">
        <f t="shared" si="60"/>
        <v>-0.29887624276002539</v>
      </c>
      <c r="D1214">
        <f t="shared" si="61"/>
        <v>-4.0245148644948617E-4</v>
      </c>
      <c r="E1214" s="2">
        <f t="shared" si="62"/>
        <v>1.9528206048633513E-3</v>
      </c>
      <c r="K1214">
        <v>1209</v>
      </c>
      <c r="L1214" s="14">
        <v>-5.4183892497326096E-4</v>
      </c>
      <c r="M1214" s="14">
        <v>-0.25468551290790198</v>
      </c>
    </row>
    <row r="1215" spans="1:13" x14ac:dyDescent="0.55000000000000004">
      <c r="A1215">
        <v>1210</v>
      </c>
      <c r="C1215">
        <f t="shared" si="60"/>
        <v>-0.24958718948557784</v>
      </c>
      <c r="D1215">
        <f t="shared" si="61"/>
        <v>-1.7393150903009981E-4</v>
      </c>
      <c r="E1215" s="2">
        <f t="shared" si="62"/>
        <v>2.4896819775157121E-3</v>
      </c>
      <c r="K1215">
        <v>1210</v>
      </c>
      <c r="L1215" s="14">
        <v>-4.47026036199238E-4</v>
      </c>
      <c r="M1215" s="14">
        <v>-0.29948390257888402</v>
      </c>
    </row>
    <row r="1216" spans="1:13" x14ac:dyDescent="0.55000000000000004">
      <c r="A1216">
        <v>1211</v>
      </c>
      <c r="C1216">
        <f t="shared" si="60"/>
        <v>-0.13765701253122362</v>
      </c>
      <c r="D1216">
        <f t="shared" si="61"/>
        <v>9.8241610970215619E-5</v>
      </c>
      <c r="E1216" s="2">
        <f t="shared" si="62"/>
        <v>1.7323213281754356E-2</v>
      </c>
      <c r="K1216">
        <v>1211</v>
      </c>
      <c r="L1216" s="14">
        <v>-2.4025270351091699E-4</v>
      </c>
      <c r="M1216" s="14">
        <v>-0.26927469098573198</v>
      </c>
    </row>
    <row r="1217" spans="1:13" x14ac:dyDescent="0.55000000000000004">
      <c r="A1217">
        <v>1212</v>
      </c>
      <c r="C1217">
        <f t="shared" si="60"/>
        <v>8.8221729880795258E-3</v>
      </c>
      <c r="D1217">
        <f t="shared" si="61"/>
        <v>3.4575815738527001E-4</v>
      </c>
      <c r="E1217" s="2">
        <f t="shared" si="62"/>
        <v>3.2560807840116987E-2</v>
      </c>
      <c r="K1217">
        <v>1212</v>
      </c>
      <c r="L1217" s="14">
        <v>2.6693409191280899E-5</v>
      </c>
      <c r="M1217" s="14">
        <v>-0.171623962576296</v>
      </c>
    </row>
    <row r="1218" spans="1:13" x14ac:dyDescent="0.55000000000000004">
      <c r="A1218">
        <v>1213</v>
      </c>
      <c r="C1218">
        <f t="shared" si="60"/>
        <v>0.15308717904452684</v>
      </c>
      <c r="D1218">
        <f t="shared" si="61"/>
        <v>5.0649669430190172E-4</v>
      </c>
      <c r="E1218" s="2">
        <f t="shared" si="62"/>
        <v>3.3884020570486166E-2</v>
      </c>
      <c r="K1218">
        <v>1213</v>
      </c>
      <c r="L1218" s="14">
        <v>2.8695399196763401E-4</v>
      </c>
      <c r="M1218" s="14">
        <v>-3.09889480618586E-2</v>
      </c>
    </row>
    <row r="1219" spans="1:13" x14ac:dyDescent="0.55000000000000004">
      <c r="A1219">
        <v>1214</v>
      </c>
      <c r="C1219">
        <f t="shared" si="60"/>
        <v>0.25893052998277205</v>
      </c>
      <c r="D1219">
        <f t="shared" si="61"/>
        <v>5.4011523705287676E-4</v>
      </c>
      <c r="E1219" s="2">
        <f t="shared" si="62"/>
        <v>2.0028784789907914E-2</v>
      </c>
      <c r="K1219">
        <v>1214</v>
      </c>
      <c r="L1219" s="14">
        <v>4.7534516732236501E-4</v>
      </c>
      <c r="M1219" s="14">
        <v>0.11740744073614801</v>
      </c>
    </row>
    <row r="1220" spans="1:13" x14ac:dyDescent="0.55000000000000004">
      <c r="A1220">
        <v>1215</v>
      </c>
      <c r="C1220">
        <f t="shared" si="60"/>
        <v>0.29978777571831067</v>
      </c>
      <c r="D1220">
        <f t="shared" si="61"/>
        <v>4.3817624003100416E-4</v>
      </c>
      <c r="E1220" s="2">
        <f t="shared" si="62"/>
        <v>4.0182119829711808E-3</v>
      </c>
      <c r="K1220">
        <v>1215</v>
      </c>
      <c r="L1220" s="14">
        <v>5.4468319669387605E-4</v>
      </c>
      <c r="M1220" s="14">
        <v>0.23639840765890199</v>
      </c>
    </row>
    <row r="1221" spans="1:13" x14ac:dyDescent="0.55000000000000004">
      <c r="A1221">
        <v>1216</v>
      </c>
      <c r="C1221">
        <f t="shared" si="60"/>
        <v>0.26540460877429028</v>
      </c>
      <c r="D1221">
        <f t="shared" si="61"/>
        <v>2.262642427843078E-4</v>
      </c>
      <c r="E1221" s="2">
        <f t="shared" si="62"/>
        <v>9.4724330942500023E-4</v>
      </c>
      <c r="K1221">
        <v>1216</v>
      </c>
      <c r="L1221" s="14">
        <v>4.7760194048416599E-4</v>
      </c>
      <c r="M1221" s="14">
        <v>0.296181926874232</v>
      </c>
    </row>
    <row r="1222" spans="1:13" x14ac:dyDescent="0.55000000000000004">
      <c r="A1222">
        <v>1217</v>
      </c>
      <c r="C1222">
        <f t="shared" ref="C1222:C1285" si="63">$D$1*COS($B$2*(A1222-$L$2)+$B$1)</f>
        <v>0.16441047931366912</v>
      </c>
      <c r="D1222">
        <f t="shared" ref="D1222:D1285" si="64">$D$2*COS($B$2*(A1222-$L$3)+$B$3)</f>
        <v>-4.2435310129027686E-5</v>
      </c>
      <c r="E1222" s="2">
        <f t="shared" ref="E1222:E1285" si="65">(M1222-C1222)^2</f>
        <v>1.377674174952479E-2</v>
      </c>
      <c r="K1222">
        <v>1217</v>
      </c>
      <c r="L1222" s="14">
        <v>2.9090231545285801E-4</v>
      </c>
      <c r="M1222" s="14">
        <v>0.28178484512462798</v>
      </c>
    </row>
    <row r="1223" spans="1:13" x14ac:dyDescent="0.55000000000000004">
      <c r="A1223">
        <v>1218</v>
      </c>
      <c r="C1223">
        <f t="shared" si="63"/>
        <v>2.2152785043543208E-2</v>
      </c>
      <c r="D1223">
        <f t="shared" si="64"/>
        <v>-3.0048449466541877E-4</v>
      </c>
      <c r="E1223" s="2">
        <f t="shared" si="65"/>
        <v>3.0506190984612103E-2</v>
      </c>
      <c r="K1223">
        <v>1218</v>
      </c>
      <c r="L1223" s="14">
        <v>3.1344400889433198E-5</v>
      </c>
      <c r="M1223" s="14">
        <v>0.196813000847292</v>
      </c>
    </row>
    <row r="1224" spans="1:13" x14ac:dyDescent="0.55000000000000004">
      <c r="A1224">
        <v>1219</v>
      </c>
      <c r="C1224">
        <f t="shared" si="63"/>
        <v>-0.12566479132831837</v>
      </c>
      <c r="D1224">
        <f t="shared" si="64"/>
        <v>-4.8311840475146552E-4</v>
      </c>
      <c r="E1224" s="2">
        <f t="shared" si="65"/>
        <v>3.5424099828266643E-2</v>
      </c>
      <c r="K1224">
        <v>1219</v>
      </c>
      <c r="L1224" s="14">
        <v>-2.3606391332329699E-4</v>
      </c>
      <c r="M1224" s="14">
        <v>6.2548119568534399E-2</v>
      </c>
    </row>
    <row r="1225" spans="1:13" x14ac:dyDescent="0.55000000000000004">
      <c r="A1225">
        <v>1220</v>
      </c>
      <c r="C1225">
        <f t="shared" si="63"/>
        <v>-0.24194315388117119</v>
      </c>
      <c r="D1225">
        <f t="shared" si="64"/>
        <v>-5.4449977857455535E-4</v>
      </c>
      <c r="E1225" s="2">
        <f t="shared" si="65"/>
        <v>2.3889049429832727E-2</v>
      </c>
      <c r="K1225">
        <v>1220</v>
      </c>
      <c r="L1225" s="14">
        <v>-4.4434855601000698E-4</v>
      </c>
      <c r="M1225" s="14">
        <v>-8.7382326276526395E-2</v>
      </c>
    </row>
    <row r="1226" spans="1:13" x14ac:dyDescent="0.55000000000000004">
      <c r="A1226">
        <v>1221</v>
      </c>
      <c r="C1226">
        <f t="shared" si="63"/>
        <v>-0.29749888456732365</v>
      </c>
      <c r="D1226">
        <f t="shared" si="64"/>
        <v>-4.6922318512107787E-4</v>
      </c>
      <c r="E1226" s="2">
        <f t="shared" si="65"/>
        <v>6.7357406559032289E-3</v>
      </c>
      <c r="K1226">
        <v>1221</v>
      </c>
      <c r="L1226" s="14">
        <v>-5.4134334630569301E-4</v>
      </c>
      <c r="M1226" s="14">
        <v>-0.21542732642503401</v>
      </c>
    </row>
    <row r="1227" spans="1:13" x14ac:dyDescent="0.55000000000000004">
      <c r="A1227">
        <v>1222</v>
      </c>
      <c r="C1227">
        <f t="shared" si="63"/>
        <v>-0.27838866600653828</v>
      </c>
      <c r="D1227">
        <f t="shared" si="64"/>
        <v>-2.7618146264302916E-4</v>
      </c>
      <c r="E1227" s="2">
        <f t="shared" si="65"/>
        <v>1.2384463066107148E-4</v>
      </c>
      <c r="K1227">
        <v>1222</v>
      </c>
      <c r="L1227" s="14">
        <v>-5.0275533726880698E-4</v>
      </c>
      <c r="M1227" s="14">
        <v>-0.28951721625628202</v>
      </c>
    </row>
    <row r="1228" spans="1:13" x14ac:dyDescent="0.55000000000000004">
      <c r="A1228">
        <v>1223</v>
      </c>
      <c r="C1228">
        <f t="shared" si="63"/>
        <v>-0.18940876024651501</v>
      </c>
      <c r="D1228">
        <f t="shared" si="64"/>
        <v>-1.3824014486391465E-5</v>
      </c>
      <c r="E1228" s="2">
        <f t="shared" si="65"/>
        <v>1.0340238443189612E-2</v>
      </c>
      <c r="K1228">
        <v>1223</v>
      </c>
      <c r="L1228" s="14">
        <v>-3.3824913514526401E-4</v>
      </c>
      <c r="M1228" s="14">
        <v>-0.291095723241727</v>
      </c>
    </row>
    <row r="1229" spans="1:13" x14ac:dyDescent="0.55000000000000004">
      <c r="A1229">
        <v>1224</v>
      </c>
      <c r="C1229">
        <f t="shared" si="63"/>
        <v>-5.2891248084637819E-2</v>
      </c>
      <c r="D1229">
        <f t="shared" si="64"/>
        <v>2.5200296992005457E-4</v>
      </c>
      <c r="E1229" s="2">
        <f t="shared" si="65"/>
        <v>2.7847683625040417E-2</v>
      </c>
      <c r="K1229">
        <v>1224</v>
      </c>
      <c r="L1229" s="14">
        <v>-8.9026338779295806E-5</v>
      </c>
      <c r="M1229" s="14">
        <v>-0.21976750051451599</v>
      </c>
    </row>
    <row r="1230" spans="1:13" x14ac:dyDescent="0.55000000000000004">
      <c r="A1230">
        <v>1225</v>
      </c>
      <c r="C1230">
        <f t="shared" si="63"/>
        <v>9.6900852487338332E-2</v>
      </c>
      <c r="D1230">
        <f t="shared" si="64"/>
        <v>4.545825206781559E-4</v>
      </c>
      <c r="E1230" s="2">
        <f t="shared" si="65"/>
        <v>3.6213327446105385E-2</v>
      </c>
      <c r="K1230">
        <v>1225</v>
      </c>
      <c r="L1230" s="14">
        <v>1.8249365641325799E-4</v>
      </c>
      <c r="M1230" s="14">
        <v>-9.3397143944850602E-2</v>
      </c>
    </row>
    <row r="1231" spans="1:13" x14ac:dyDescent="0.55000000000000004">
      <c r="A1231">
        <v>1226</v>
      </c>
      <c r="C1231">
        <f t="shared" si="63"/>
        <v>0.22237288159270652</v>
      </c>
      <c r="D1231">
        <f t="shared" si="64"/>
        <v>5.4307144058603652E-4</v>
      </c>
      <c r="E1231" s="2">
        <f t="shared" si="65"/>
        <v>2.7558581318313274E-2</v>
      </c>
      <c r="K1231">
        <v>1226</v>
      </c>
      <c r="L1231" s="14">
        <v>4.0830698324865702E-4</v>
      </c>
      <c r="M1231" s="14">
        <v>5.6365106719620299E-2</v>
      </c>
    </row>
    <row r="1232" spans="1:13" x14ac:dyDescent="0.55000000000000004">
      <c r="A1232">
        <v>1227</v>
      </c>
      <c r="C1232">
        <f t="shared" si="63"/>
        <v>0.292034004667651</v>
      </c>
      <c r="D1232">
        <f t="shared" si="64"/>
        <v>4.9526087594603529E-4</v>
      </c>
      <c r="E1232" s="2">
        <f t="shared" si="65"/>
        <v>1.000472814379671E-2</v>
      </c>
      <c r="K1232">
        <v>1227</v>
      </c>
      <c r="L1232" s="14">
        <v>5.3185729317679897E-4</v>
      </c>
      <c r="M1232" s="14">
        <v>0.192010366742425</v>
      </c>
    </row>
    <row r="1233" spans="1:13" x14ac:dyDescent="0.55000000000000004">
      <c r="A1233">
        <v>1228</v>
      </c>
      <c r="C1233">
        <f t="shared" si="63"/>
        <v>0.28840074815993727</v>
      </c>
      <c r="D1233">
        <f t="shared" si="64"/>
        <v>3.2315027071542048E-4</v>
      </c>
      <c r="E1233" s="2">
        <f t="shared" si="65"/>
        <v>7.8062683202657627E-5</v>
      </c>
      <c r="K1233">
        <v>1228</v>
      </c>
      <c r="L1233" s="14">
        <v>5.2220064462570005E-4</v>
      </c>
      <c r="M1233" s="14">
        <v>0.27956543926875199</v>
      </c>
    </row>
    <row r="1234" spans="1:13" x14ac:dyDescent="0.55000000000000004">
      <c r="A1234">
        <v>1229</v>
      </c>
      <c r="C1234">
        <f t="shared" si="63"/>
        <v>0.21238498287002444</v>
      </c>
      <c r="D1234">
        <f t="shared" si="64"/>
        <v>6.9935759003060164E-5</v>
      </c>
      <c r="E1234" s="2">
        <f t="shared" si="65"/>
        <v>7.1769074599119997E-3</v>
      </c>
      <c r="K1234">
        <v>1229</v>
      </c>
      <c r="L1234" s="14">
        <v>3.8175560513048203E-4</v>
      </c>
      <c r="M1234" s="14">
        <v>0.29710161323214401</v>
      </c>
    </row>
    <row r="1235" spans="1:13" x14ac:dyDescent="0.55000000000000004">
      <c r="A1235">
        <v>1230</v>
      </c>
      <c r="C1235">
        <f t="shared" si="63"/>
        <v>8.3065063600870542E-2</v>
      </c>
      <c r="D1235">
        <f t="shared" si="64"/>
        <v>-2.0083115408918792E-4</v>
      </c>
      <c r="E1235" s="2">
        <f t="shared" si="65"/>
        <v>2.469982555673338E-2</v>
      </c>
      <c r="K1235">
        <v>1230</v>
      </c>
      <c r="L1235" s="14">
        <v>1.45697506090495E-4</v>
      </c>
      <c r="M1235" s="14">
        <v>0.240226845076945</v>
      </c>
    </row>
    <row r="1236" spans="1:13" x14ac:dyDescent="0.55000000000000004">
      <c r="A1236">
        <v>1231</v>
      </c>
      <c r="C1236">
        <f t="shared" si="63"/>
        <v>-6.7102435759721565E-2</v>
      </c>
      <c r="D1236">
        <f t="shared" si="64"/>
        <v>-4.2119368069123546E-4</v>
      </c>
      <c r="E1236" s="2">
        <f t="shared" si="65"/>
        <v>3.6209602512130436E-2</v>
      </c>
      <c r="K1236">
        <v>1231</v>
      </c>
      <c r="L1236" s="14">
        <v>-1.26851437191565E-4</v>
      </c>
      <c r="M1236" s="14">
        <v>0.12318577331307</v>
      </c>
    </row>
    <row r="1237" spans="1:13" x14ac:dyDescent="0.55000000000000004">
      <c r="A1237">
        <v>1232</v>
      </c>
      <c r="C1237">
        <f t="shared" si="63"/>
        <v>-0.20042863815186251</v>
      </c>
      <c r="D1237">
        <f t="shared" si="64"/>
        <v>-5.3584547149889089E-4</v>
      </c>
      <c r="E1237" s="2">
        <f t="shared" si="65"/>
        <v>3.0877763911461412E-2</v>
      </c>
      <c r="K1237">
        <v>1232</v>
      </c>
      <c r="L1237" s="14">
        <v>-3.6762965109981302E-4</v>
      </c>
      <c r="M1237" s="14">
        <v>-2.4707939566119899E-2</v>
      </c>
    </row>
    <row r="1238" spans="1:13" x14ac:dyDescent="0.55000000000000004">
      <c r="A1238">
        <v>1233</v>
      </c>
      <c r="C1238">
        <f t="shared" si="63"/>
        <v>-0.28345147706854756</v>
      </c>
      <c r="D1238">
        <f t="shared" si="64"/>
        <v>-5.1601134368795345E-4</v>
      </c>
      <c r="E1238" s="2">
        <f t="shared" si="65"/>
        <v>1.3697912489483453E-2</v>
      </c>
      <c r="K1238">
        <v>1233</v>
      </c>
      <c r="L1238" s="14">
        <v>-5.1633273828133005E-4</v>
      </c>
      <c r="M1238" s="14">
        <v>-0.16641339570404701</v>
      </c>
    </row>
    <row r="1239" spans="1:13" x14ac:dyDescent="0.55000000000000004">
      <c r="A1239">
        <v>1234</v>
      </c>
      <c r="C1239">
        <f t="shared" si="63"/>
        <v>-0.29533396992501204</v>
      </c>
      <c r="D1239">
        <f t="shared" si="64"/>
        <v>-3.6666924526855121E-4</v>
      </c>
      <c r="E1239" s="2">
        <f t="shared" si="65"/>
        <v>8.3488550711646964E-4</v>
      </c>
      <c r="K1239">
        <v>1234</v>
      </c>
      <c r="L1239" s="14">
        <v>-5.3571708806452204E-4</v>
      </c>
      <c r="M1239" s="14">
        <v>-0.26643958453413602</v>
      </c>
    </row>
    <row r="1240" spans="1:13" x14ac:dyDescent="0.55000000000000004">
      <c r="A1240">
        <v>1235</v>
      </c>
      <c r="C1240">
        <f t="shared" si="63"/>
        <v>-0.23309386147697514</v>
      </c>
      <c r="D1240">
        <f t="shared" si="64"/>
        <v>-1.2530089506184491E-4</v>
      </c>
      <c r="E1240" s="2">
        <f t="shared" si="65"/>
        <v>4.4409515846782948E-3</v>
      </c>
      <c r="K1240">
        <v>1235</v>
      </c>
      <c r="L1240" s="14">
        <v>-4.2092776979441601E-4</v>
      </c>
      <c r="M1240" s="14">
        <v>-0.29973432654646798</v>
      </c>
    </row>
    <row r="1241" spans="1:13" x14ac:dyDescent="0.55000000000000004">
      <c r="A1241">
        <v>1236</v>
      </c>
      <c r="C1241">
        <f t="shared" si="63"/>
        <v>-0.1123521070273916</v>
      </c>
      <c r="D1241">
        <f t="shared" si="64"/>
        <v>1.4751533867185458E-4</v>
      </c>
      <c r="E1241" s="2">
        <f t="shared" si="65"/>
        <v>2.1201293621139171E-2</v>
      </c>
      <c r="K1241">
        <v>1236</v>
      </c>
      <c r="L1241" s="14">
        <v>-2.0071448033298999E-4</v>
      </c>
      <c r="M1241" s="14">
        <v>-0.257958747058467</v>
      </c>
    </row>
    <row r="1242" spans="1:13" x14ac:dyDescent="0.55000000000000004">
      <c r="A1242">
        <v>1237</v>
      </c>
      <c r="C1242">
        <f t="shared" si="63"/>
        <v>3.6587658090814497E-2</v>
      </c>
      <c r="D1242">
        <f t="shared" si="64"/>
        <v>3.8330833177510252E-4</v>
      </c>
      <c r="E1242" s="2">
        <f t="shared" si="65"/>
        <v>3.5405486625682214E-2</v>
      </c>
      <c r="K1242">
        <v>1237</v>
      </c>
      <c r="L1242" s="14">
        <v>6.9768995870071805E-5</v>
      </c>
      <c r="M1242" s="14">
        <v>-0.151575799109786</v>
      </c>
    </row>
    <row r="1243" spans="1:13" x14ac:dyDescent="0.55000000000000004">
      <c r="A1243">
        <v>1238</v>
      </c>
      <c r="C1243">
        <f t="shared" si="63"/>
        <v>0.17634469223543806</v>
      </c>
      <c r="D1243">
        <f t="shared" si="64"/>
        <v>5.2289901310300074E-4</v>
      </c>
      <c r="E1243" s="2">
        <f t="shared" si="65"/>
        <v>3.3699576563891519E-2</v>
      </c>
      <c r="K1243">
        <v>1238</v>
      </c>
      <c r="L1243" s="14">
        <v>3.2277839424204598E-4</v>
      </c>
      <c r="M1243" s="14">
        <v>-7.2297519660670696E-3</v>
      </c>
    </row>
    <row r="1244" spans="1:13" x14ac:dyDescent="0.55000000000000004">
      <c r="A1244">
        <v>1239</v>
      </c>
      <c r="C1244">
        <f t="shared" si="63"/>
        <v>0.27184292568046292</v>
      </c>
      <c r="D1244">
        <f t="shared" si="64"/>
        <v>5.3125306397964372E-4</v>
      </c>
      <c r="E1244" s="2">
        <f t="shared" si="65"/>
        <v>1.7666634950334138E-2</v>
      </c>
      <c r="K1244">
        <v>1239</v>
      </c>
      <c r="L1244" s="14">
        <v>4.9494594140431399E-4</v>
      </c>
      <c r="M1244" s="14">
        <v>0.13892703140767801</v>
      </c>
    </row>
    <row r="1245" spans="1:13" x14ac:dyDescent="0.55000000000000004">
      <c r="A1245">
        <v>1240</v>
      </c>
      <c r="C1245">
        <f t="shared" si="63"/>
        <v>0.29911431477444023</v>
      </c>
      <c r="D1245">
        <f t="shared" si="64"/>
        <v>4.0627379372508936E-4</v>
      </c>
      <c r="E1245" s="2">
        <f t="shared" si="65"/>
        <v>2.3839428137888636E-3</v>
      </c>
      <c r="K1245">
        <v>1240</v>
      </c>
      <c r="L1245" s="14">
        <v>5.43151207120163E-4</v>
      </c>
      <c r="M1245" s="14">
        <v>0.25028867792463699</v>
      </c>
    </row>
    <row r="1246" spans="1:13" x14ac:dyDescent="0.55000000000000004">
      <c r="A1246">
        <v>1241</v>
      </c>
      <c r="C1246">
        <f t="shared" si="63"/>
        <v>0.25131431569029355</v>
      </c>
      <c r="D1246">
        <f t="shared" si="64"/>
        <v>1.793283648181361E-4</v>
      </c>
      <c r="E1246" s="2">
        <f t="shared" si="65"/>
        <v>2.2704897823740454E-3</v>
      </c>
      <c r="K1246">
        <v>1241</v>
      </c>
      <c r="L1246" s="14">
        <v>4.5532088354730102E-4</v>
      </c>
      <c r="M1246" s="14">
        <v>0.29896397237713701</v>
      </c>
    </row>
    <row r="1247" spans="1:13" x14ac:dyDescent="0.55000000000000004">
      <c r="A1247">
        <v>1242</v>
      </c>
      <c r="C1247">
        <f t="shared" si="63"/>
        <v>0.14043972065379151</v>
      </c>
      <c r="D1247">
        <f t="shared" si="64"/>
        <v>-9.2624703715839777E-5</v>
      </c>
      <c r="E1247" s="2">
        <f t="shared" si="65"/>
        <v>1.7509155259290195E-2</v>
      </c>
      <c r="K1247">
        <v>1242</v>
      </c>
      <c r="L1247" s="14">
        <v>2.5345262008432101E-4</v>
      </c>
      <c r="M1247" s="14">
        <v>0.272761885309945</v>
      </c>
    </row>
    <row r="1248" spans="1:13" x14ac:dyDescent="0.55000000000000004">
      <c r="A1248">
        <v>1243</v>
      </c>
      <c r="C1248">
        <f t="shared" si="63"/>
        <v>-5.6822840321310315E-3</v>
      </c>
      <c r="D1248">
        <f t="shared" si="64"/>
        <v>-3.4133092399114769E-4</v>
      </c>
      <c r="E1248" s="2">
        <f t="shared" si="65"/>
        <v>3.3829206073953004E-2</v>
      </c>
      <c r="K1248">
        <v>1243</v>
      </c>
      <c r="L1248" s="14">
        <v>-1.18944243846815E-5</v>
      </c>
      <c r="M1248" s="14">
        <v>0.178244891974986</v>
      </c>
    </row>
    <row r="1249" spans="1:13" x14ac:dyDescent="0.55000000000000004">
      <c r="A1249">
        <v>1244</v>
      </c>
      <c r="C1249">
        <f t="shared" si="63"/>
        <v>-0.1503781551985709</v>
      </c>
      <c r="D1249">
        <f t="shared" si="64"/>
        <v>-5.0437027702992555E-4</v>
      </c>
      <c r="E1249" s="2">
        <f t="shared" si="65"/>
        <v>3.5896423475394158E-2</v>
      </c>
      <c r="K1249">
        <v>1244</v>
      </c>
      <c r="L1249" s="14">
        <v>-2.74262436478889E-4</v>
      </c>
      <c r="M1249" s="14">
        <v>3.9085359693859401E-2</v>
      </c>
    </row>
    <row r="1250" spans="1:13" x14ac:dyDescent="0.55000000000000004">
      <c r="A1250">
        <v>1245</v>
      </c>
      <c r="C1250">
        <f t="shared" si="63"/>
        <v>-0.25733227913099221</v>
      </c>
      <c r="D1250">
        <f t="shared" si="64"/>
        <v>-5.408233218177613E-4</v>
      </c>
      <c r="E1250" s="2">
        <f t="shared" si="65"/>
        <v>2.1747087008415135E-2</v>
      </c>
      <c r="K1250">
        <v>1245</v>
      </c>
      <c r="L1250" s="14">
        <v>-4.6793971995632498E-4</v>
      </c>
      <c r="M1250" s="14">
        <v>-0.109863343390562</v>
      </c>
    </row>
    <row r="1251" spans="1:13" x14ac:dyDescent="0.55000000000000004">
      <c r="A1251">
        <v>1246</v>
      </c>
      <c r="C1251">
        <f t="shared" si="63"/>
        <v>-0.29970142513605802</v>
      </c>
      <c r="D1251">
        <f t="shared" si="64"/>
        <v>-4.415411124814187E-4</v>
      </c>
      <c r="E1251" s="2">
        <f t="shared" si="65"/>
        <v>4.6792897957103567E-3</v>
      </c>
      <c r="K1251">
        <v>1246</v>
      </c>
      <c r="L1251" s="14">
        <v>-5.4441859768342604E-4</v>
      </c>
      <c r="M1251" s="14">
        <v>-0.23129609058011599</v>
      </c>
    </row>
    <row r="1252" spans="1:13" x14ac:dyDescent="0.55000000000000004">
      <c r="A1252">
        <v>1247</v>
      </c>
      <c r="C1252">
        <f t="shared" si="63"/>
        <v>-0.26685183063755791</v>
      </c>
      <c r="D1252">
        <f t="shared" si="64"/>
        <v>-2.31441390862113E-4</v>
      </c>
      <c r="E1252" s="2">
        <f t="shared" si="65"/>
        <v>7.8106087759480854E-4</v>
      </c>
      <c r="K1252">
        <v>1247</v>
      </c>
      <c r="L1252" s="14">
        <v>-4.8454446029292601E-4</v>
      </c>
      <c r="M1252" s="14">
        <v>-0.294799297027104</v>
      </c>
    </row>
    <row r="1253" spans="1:13" x14ac:dyDescent="0.55000000000000004">
      <c r="A1253">
        <v>1248</v>
      </c>
      <c r="C1253">
        <f t="shared" si="63"/>
        <v>-0.16702805143981375</v>
      </c>
      <c r="D1253">
        <f t="shared" si="64"/>
        <v>3.6745241466309026E-5</v>
      </c>
      <c r="E1253" s="2">
        <f t="shared" si="65"/>
        <v>1.3792186316870639E-2</v>
      </c>
      <c r="K1253">
        <v>1248</v>
      </c>
      <c r="L1253" s="14">
        <v>-3.0331315692645798E-4</v>
      </c>
      <c r="M1253" s="14">
        <v>-0.28446819073158502</v>
      </c>
    </row>
    <row r="1254" spans="1:13" x14ac:dyDescent="0.55000000000000004">
      <c r="A1254">
        <v>1249</v>
      </c>
      <c r="C1254">
        <f t="shared" si="63"/>
        <v>-2.5283752002949817E-2</v>
      </c>
      <c r="D1254">
        <f t="shared" si="64"/>
        <v>2.9570959271498794E-4</v>
      </c>
      <c r="E1254" s="2">
        <f t="shared" si="65"/>
        <v>3.1544072164150269E-2</v>
      </c>
      <c r="K1254">
        <v>1249</v>
      </c>
      <c r="L1254" s="14">
        <v>-4.6115191789538903E-5</v>
      </c>
      <c r="M1254" s="14">
        <v>-0.20289026135480401</v>
      </c>
    </row>
    <row r="1255" spans="1:13" x14ac:dyDescent="0.55000000000000004">
      <c r="A1255">
        <v>1250</v>
      </c>
      <c r="C1255">
        <f t="shared" si="63"/>
        <v>0.12280623624740342</v>
      </c>
      <c r="D1255">
        <f t="shared" si="64"/>
        <v>4.8045706925638242E-4</v>
      </c>
      <c r="E1255" s="2">
        <f t="shared" si="65"/>
        <v>3.7366221318950142E-2</v>
      </c>
      <c r="K1255">
        <v>1250</v>
      </c>
      <c r="L1255" s="14">
        <v>2.2263260920895101E-4</v>
      </c>
      <c r="M1255" s="14">
        <v>-7.0497207381907401E-2</v>
      </c>
    </row>
    <row r="1256" spans="1:13" x14ac:dyDescent="0.55000000000000004">
      <c r="A1256">
        <v>1251</v>
      </c>
      <c r="C1256">
        <f t="shared" si="63"/>
        <v>0.24007444774962142</v>
      </c>
      <c r="D1256">
        <f t="shared" si="64"/>
        <v>5.446199486467692E-4</v>
      </c>
      <c r="E1256" s="2">
        <f t="shared" si="65"/>
        <v>2.5767356864149393E-2</v>
      </c>
      <c r="K1256">
        <v>1251</v>
      </c>
      <c r="L1256" s="14">
        <v>4.3562069211862002E-4</v>
      </c>
      <c r="M1256" s="14">
        <v>7.9552309512712194E-2</v>
      </c>
    </row>
    <row r="1257" spans="1:13" x14ac:dyDescent="0.55000000000000004">
      <c r="A1257">
        <v>1252</v>
      </c>
      <c r="C1257">
        <f t="shared" si="63"/>
        <v>0.29708903323545238</v>
      </c>
      <c r="D1257">
        <f t="shared" si="64"/>
        <v>4.7209470060591405E-4</v>
      </c>
      <c r="E1257" s="2">
        <f t="shared" si="65"/>
        <v>7.6407836629080531E-3</v>
      </c>
      <c r="K1257">
        <v>1252</v>
      </c>
      <c r="L1257" s="14">
        <v>5.3950487029260101E-4</v>
      </c>
      <c r="M1257" s="14">
        <v>0.209677456983173</v>
      </c>
    </row>
    <row r="1258" spans="1:13" x14ac:dyDescent="0.55000000000000004">
      <c r="A1258">
        <v>1253</v>
      </c>
      <c r="C1258">
        <f t="shared" si="63"/>
        <v>0.27954053351966396</v>
      </c>
      <c r="D1258">
        <f t="shared" si="64"/>
        <v>2.8108363368054289E-4</v>
      </c>
      <c r="E1258" s="2">
        <f t="shared" si="65"/>
        <v>6.0016800560469901E-5</v>
      </c>
      <c r="K1258">
        <v>1253</v>
      </c>
      <c r="L1258" s="14">
        <v>5.0826670685656401E-4</v>
      </c>
      <c r="M1258" s="14">
        <v>0.28728758460768899</v>
      </c>
    </row>
    <row r="1259" spans="1:13" x14ac:dyDescent="0.55000000000000004">
      <c r="A1259">
        <v>1254</v>
      </c>
      <c r="C1259">
        <f t="shared" si="63"/>
        <v>0.19183325213786287</v>
      </c>
      <c r="D1259">
        <f t="shared" si="64"/>
        <v>1.9526499474751793E-5</v>
      </c>
      <c r="E1259" s="2">
        <f t="shared" si="65"/>
        <v>1.0223535902733767E-2</v>
      </c>
      <c r="K1259">
        <v>1254</v>
      </c>
      <c r="L1259" s="14">
        <v>3.4972999363056299E-4</v>
      </c>
      <c r="M1259" s="14">
        <v>0.29294475446442197</v>
      </c>
    </row>
    <row r="1260" spans="1:13" x14ac:dyDescent="0.55000000000000004">
      <c r="A1260">
        <v>1255</v>
      </c>
      <c r="C1260">
        <f t="shared" si="63"/>
        <v>5.5979867994456693E-2</v>
      </c>
      <c r="D1260">
        <f t="shared" si="64"/>
        <v>-2.4693137451233248E-4</v>
      </c>
      <c r="E1260" s="2">
        <f t="shared" si="65"/>
        <v>2.8646315760120382E-2</v>
      </c>
      <c r="K1260">
        <v>1255</v>
      </c>
      <c r="L1260" s="14">
        <v>1.0360123393241801E-4</v>
      </c>
      <c r="M1260" s="14">
        <v>0.225232093268219</v>
      </c>
    </row>
    <row r="1261" spans="1:13" x14ac:dyDescent="0.55000000000000004">
      <c r="A1261">
        <v>1256</v>
      </c>
      <c r="C1261">
        <f t="shared" si="63"/>
        <v>-9.3923283053884629E-2</v>
      </c>
      <c r="D1261">
        <f t="shared" si="64"/>
        <v>-4.5141467839864225E-4</v>
      </c>
      <c r="E1261" s="2">
        <f t="shared" si="65"/>
        <v>3.8037457670250782E-2</v>
      </c>
      <c r="K1261">
        <v>1256</v>
      </c>
      <c r="L1261" s="14">
        <v>-1.6847509749949699E-4</v>
      </c>
      <c r="M1261" s="14">
        <v>0.101108657074523</v>
      </c>
    </row>
    <row r="1262" spans="1:13" x14ac:dyDescent="0.55000000000000004">
      <c r="A1262">
        <v>1257</v>
      </c>
      <c r="C1262">
        <f t="shared" si="63"/>
        <v>-0.22025366980159169</v>
      </c>
      <c r="D1262">
        <f t="shared" si="64"/>
        <v>-5.4260241307414281E-4</v>
      </c>
      <c r="E1262" s="2">
        <f t="shared" si="65"/>
        <v>2.9554973621535464E-2</v>
      </c>
      <c r="K1262">
        <v>1257</v>
      </c>
      <c r="L1262" s="14">
        <v>-3.9835579561903602E-4</v>
      </c>
      <c r="M1262" s="14">
        <v>-4.8338069516057798E-2</v>
      </c>
    </row>
    <row r="1263" spans="1:13" x14ac:dyDescent="0.55000000000000004">
      <c r="A1263">
        <v>1258</v>
      </c>
      <c r="C1263">
        <f t="shared" si="63"/>
        <v>-0.29130502800835528</v>
      </c>
      <c r="D1263">
        <f t="shared" si="64"/>
        <v>-4.9760837922078755E-4</v>
      </c>
      <c r="E1263" s="2">
        <f t="shared" si="65"/>
        <v>1.1157021148565449E-2</v>
      </c>
      <c r="K1263">
        <v>1258</v>
      </c>
      <c r="L1263" s="14">
        <v>-5.2846581350584102E-4</v>
      </c>
      <c r="M1263" s="14">
        <v>-0.18567822672872999</v>
      </c>
    </row>
    <row r="1264" spans="1:13" x14ac:dyDescent="0.55000000000000004">
      <c r="A1264">
        <v>1259</v>
      </c>
      <c r="C1264">
        <f t="shared" si="63"/>
        <v>-0.28924496440870401</v>
      </c>
      <c r="D1264">
        <f t="shared" si="64"/>
        <v>-3.2772513093638951E-4</v>
      </c>
      <c r="E1264" s="2">
        <f t="shared" si="65"/>
        <v>1.6207439444202866E-4</v>
      </c>
      <c r="K1264">
        <v>1259</v>
      </c>
      <c r="L1264" s="14">
        <v>-5.2621829003621104E-4</v>
      </c>
      <c r="M1264" s="14">
        <v>-0.27651412019309801</v>
      </c>
    </row>
    <row r="1265" spans="1:13" x14ac:dyDescent="0.55000000000000004">
      <c r="A1265">
        <v>1260</v>
      </c>
      <c r="C1265">
        <f t="shared" si="63"/>
        <v>-0.21459051154308117</v>
      </c>
      <c r="D1265">
        <f t="shared" si="64"/>
        <v>-7.5589782685193225E-5</v>
      </c>
      <c r="E1265" s="2">
        <f t="shared" si="65"/>
        <v>6.9730558555578925E-3</v>
      </c>
      <c r="K1265">
        <v>1260</v>
      </c>
      <c r="L1265" s="14">
        <v>-3.9217613140573497E-4</v>
      </c>
      <c r="M1265" s="14">
        <v>-0.29809533688603901</v>
      </c>
    </row>
    <row r="1266" spans="1:13" x14ac:dyDescent="0.55000000000000004">
      <c r="A1266">
        <v>1261</v>
      </c>
      <c r="C1266">
        <f t="shared" si="63"/>
        <v>-8.60783634896157E-2</v>
      </c>
      <c r="D1266">
        <f t="shared" si="64"/>
        <v>1.9551700771365413E-4</v>
      </c>
      <c r="E1266" s="2">
        <f t="shared" si="65"/>
        <v>2.5261403461050189E-2</v>
      </c>
      <c r="K1266">
        <v>1261</v>
      </c>
      <c r="L1266" s="14">
        <v>-1.59911027780602E-4</v>
      </c>
      <c r="M1266" s="14">
        <v>-0.24501672720665599</v>
      </c>
    </row>
    <row r="1267" spans="1:13" x14ac:dyDescent="0.55000000000000004">
      <c r="A1267">
        <v>1262</v>
      </c>
      <c r="C1267">
        <f t="shared" si="63"/>
        <v>6.4037639411117758E-2</v>
      </c>
      <c r="D1267">
        <f t="shared" si="64"/>
        <v>4.1755315034761379E-4</v>
      </c>
      <c r="E1267" s="2">
        <f t="shared" si="65"/>
        <v>3.7872973335947351E-2</v>
      </c>
      <c r="K1267">
        <v>1262</v>
      </c>
      <c r="L1267" s="14">
        <v>1.1240478476817901E-4</v>
      </c>
      <c r="M1267" s="14">
        <v>-0.13057215822494</v>
      </c>
    </row>
    <row r="1268" spans="1:13" x14ac:dyDescent="0.55000000000000004">
      <c r="A1268">
        <v>1263</v>
      </c>
      <c r="C1268">
        <f t="shared" si="63"/>
        <v>0.19808154462663535</v>
      </c>
      <c r="D1268">
        <f t="shared" si="64"/>
        <v>5.3479225356805769E-4</v>
      </c>
      <c r="E1268" s="2">
        <f t="shared" si="65"/>
        <v>3.2944619282456303E-2</v>
      </c>
      <c r="K1268">
        <v>1263</v>
      </c>
      <c r="L1268" s="14">
        <v>3.5656812166311001E-4</v>
      </c>
      <c r="M1268" s="14">
        <v>1.6575017795074001E-2</v>
      </c>
    </row>
    <row r="1269" spans="1:13" x14ac:dyDescent="0.55000000000000004">
      <c r="A1269">
        <v>1264</v>
      </c>
      <c r="C1269">
        <f t="shared" si="63"/>
        <v>0.28241115736889677</v>
      </c>
      <c r="D1269">
        <f t="shared" si="64"/>
        <v>5.1780977367015619E-4</v>
      </c>
      <c r="E1269" s="2">
        <f t="shared" si="65"/>
        <v>1.5089734288405444E-2</v>
      </c>
      <c r="K1269">
        <v>1264</v>
      </c>
      <c r="L1269" s="14">
        <v>5.11426760499478E-4</v>
      </c>
      <c r="M1269" s="14">
        <v>0.15957087778436699</v>
      </c>
    </row>
    <row r="1270" spans="1:13" x14ac:dyDescent="0.55000000000000004">
      <c r="A1270">
        <v>1265</v>
      </c>
      <c r="C1270">
        <f t="shared" si="63"/>
        <v>0.29586152236703184</v>
      </c>
      <c r="D1270">
        <f t="shared" si="64"/>
        <v>3.7086795514670423E-4</v>
      </c>
      <c r="E1270" s="2">
        <f t="shared" si="65"/>
        <v>1.1062476119889791E-3</v>
      </c>
      <c r="K1270">
        <v>1265</v>
      </c>
      <c r="L1270" s="14">
        <v>5.3819539450746402E-4</v>
      </c>
      <c r="M1270" s="14">
        <v>0.26260122152670601</v>
      </c>
    </row>
    <row r="1271" spans="1:13" x14ac:dyDescent="0.55000000000000004">
      <c r="A1271">
        <v>1266</v>
      </c>
      <c r="C1271">
        <f t="shared" si="63"/>
        <v>0.23505688151782608</v>
      </c>
      <c r="D1271">
        <f t="shared" si="64"/>
        <v>1.3084609715801398E-4</v>
      </c>
      <c r="E1271" s="2">
        <f t="shared" si="65"/>
        <v>4.1996334282800854E-3</v>
      </c>
      <c r="K1271">
        <v>1266</v>
      </c>
      <c r="L1271" s="14">
        <v>4.30169653239219E-4</v>
      </c>
      <c r="M1271" s="14">
        <v>0.299861460277973</v>
      </c>
    </row>
    <row r="1272" spans="1:13" x14ac:dyDescent="0.55000000000000004">
      <c r="A1272">
        <v>1267</v>
      </c>
      <c r="C1272">
        <f t="shared" si="63"/>
        <v>0.11525791801400287</v>
      </c>
      <c r="D1272">
        <f t="shared" si="64"/>
        <v>-1.42015373200212E-4</v>
      </c>
      <c r="E1272" s="2">
        <f t="shared" si="65"/>
        <v>2.1538972542390285E-2</v>
      </c>
      <c r="K1272">
        <v>1267</v>
      </c>
      <c r="L1272" s="14">
        <v>2.1440525373842101E-4</v>
      </c>
      <c r="M1272" s="14">
        <v>0.26201953609717299</v>
      </c>
    </row>
    <row r="1273" spans="1:13" x14ac:dyDescent="0.55000000000000004">
      <c r="A1273">
        <v>1268</v>
      </c>
      <c r="C1273">
        <f t="shared" si="63"/>
        <v>-3.3468353466982709E-2</v>
      </c>
      <c r="D1273">
        <f t="shared" si="64"/>
        <v>-3.7923397833198918E-4</v>
      </c>
      <c r="E1273" s="2">
        <f t="shared" si="65"/>
        <v>3.6872274557061734E-2</v>
      </c>
      <c r="K1273">
        <v>1268</v>
      </c>
      <c r="L1273" s="14">
        <v>-5.5058271634795E-5</v>
      </c>
      <c r="M1273" s="14">
        <v>0.15855319364964099</v>
      </c>
    </row>
    <row r="1274" spans="1:13" x14ac:dyDescent="0.55000000000000004">
      <c r="A1274">
        <v>1269</v>
      </c>
      <c r="C1274">
        <f t="shared" si="63"/>
        <v>-0.17379477368428725</v>
      </c>
      <c r="D1274">
        <f t="shared" si="64"/>
        <v>-5.2127284852083338E-4</v>
      </c>
      <c r="E1274" s="2">
        <f t="shared" si="65"/>
        <v>3.5785664949851331E-2</v>
      </c>
      <c r="K1274">
        <v>1269</v>
      </c>
      <c r="L1274" s="14">
        <v>-3.1073211132035699E-4</v>
      </c>
      <c r="M1274" s="14">
        <v>1.5376220259951799E-2</v>
      </c>
    </row>
    <row r="1275" spans="1:13" x14ac:dyDescent="0.55000000000000004">
      <c r="A1275">
        <v>1270</v>
      </c>
      <c r="C1275">
        <f t="shared" si="63"/>
        <v>-0.27050236901085101</v>
      </c>
      <c r="D1275">
        <f t="shared" si="64"/>
        <v>-5.3248322129242486E-4</v>
      </c>
      <c r="E1275" s="2">
        <f t="shared" si="65"/>
        <v>1.9279474160561489E-2</v>
      </c>
      <c r="K1275">
        <v>1270</v>
      </c>
      <c r="L1275" s="14">
        <v>-4.8858116608366297E-4</v>
      </c>
      <c r="M1275" s="14">
        <v>-0.13165182288098701</v>
      </c>
    </row>
    <row r="1276" spans="1:13" x14ac:dyDescent="0.55000000000000004">
      <c r="A1276">
        <v>1271</v>
      </c>
      <c r="C1276">
        <f t="shared" si="63"/>
        <v>-0.29931957145370641</v>
      </c>
      <c r="D1276">
        <f t="shared" si="64"/>
        <v>-4.1005152937631203E-4</v>
      </c>
      <c r="E1276" s="2">
        <f t="shared" si="65"/>
        <v>2.8743238724251489E-3</v>
      </c>
      <c r="K1276">
        <v>1271</v>
      </c>
      <c r="L1276" s="14">
        <v>-5.4406203686380703E-4</v>
      </c>
      <c r="M1276" s="14">
        <v>-0.24570685027276701</v>
      </c>
    </row>
    <row r="1277" spans="1:13" x14ac:dyDescent="0.55000000000000004">
      <c r="A1277">
        <v>1272</v>
      </c>
      <c r="C1277">
        <f t="shared" si="63"/>
        <v>-0.25301387061847236</v>
      </c>
      <c r="D1277">
        <f t="shared" si="64"/>
        <v>-1.8470554678885027E-4</v>
      </c>
      <c r="E1277" s="2">
        <f t="shared" si="65"/>
        <v>2.0438719581916775E-3</v>
      </c>
      <c r="K1277">
        <v>1272</v>
      </c>
      <c r="L1277" s="14">
        <v>-4.63279195395567E-4</v>
      </c>
      <c r="M1277" s="14">
        <v>-0.29822307275909499</v>
      </c>
    </row>
    <row r="1278" spans="1:13" x14ac:dyDescent="0.55000000000000004">
      <c r="A1278">
        <v>1273</v>
      </c>
      <c r="C1278">
        <f t="shared" si="63"/>
        <v>-0.14320702136765578</v>
      </c>
      <c r="D1278">
        <f t="shared" si="64"/>
        <v>8.6997634758923125E-5</v>
      </c>
      <c r="E1278" s="2">
        <f t="shared" si="65"/>
        <v>1.7646586554645616E-2</v>
      </c>
      <c r="K1278">
        <v>1273</v>
      </c>
      <c r="L1278" s="14">
        <v>-2.6646520546502901E-4</v>
      </c>
      <c r="M1278" s="14">
        <v>-0.27604747663127499</v>
      </c>
    </row>
    <row r="1279" spans="1:13" x14ac:dyDescent="0.55000000000000004">
      <c r="A1279">
        <v>1274</v>
      </c>
      <c r="C1279">
        <f t="shared" si="63"/>
        <v>2.5417716816854932E-3</v>
      </c>
      <c r="D1279">
        <f t="shared" si="64"/>
        <v>3.3686624374700208E-4</v>
      </c>
      <c r="E1279" s="2">
        <f t="shared" si="65"/>
        <v>3.5072243689318543E-2</v>
      </c>
      <c r="K1279">
        <v>1274</v>
      </c>
      <c r="L1279" s="14">
        <v>-2.9133517956493E-6</v>
      </c>
      <c r="M1279" s="14">
        <v>-0.18473407750693399</v>
      </c>
    </row>
    <row r="1280" spans="1:13" x14ac:dyDescent="0.55000000000000004">
      <c r="A1280">
        <v>1275</v>
      </c>
      <c r="C1280">
        <f t="shared" si="63"/>
        <v>0.14765263361522424</v>
      </c>
      <c r="D1280">
        <f t="shared" si="64"/>
        <v>5.0218852613220506E-4</v>
      </c>
      <c r="E1280" s="2">
        <f t="shared" si="65"/>
        <v>3.7949189172800955E-2</v>
      </c>
      <c r="K1280">
        <v>1275</v>
      </c>
      <c r="L1280" s="14">
        <v>2.6136816890407301E-4</v>
      </c>
      <c r="M1280" s="14">
        <v>-4.7152882663963697E-2</v>
      </c>
    </row>
    <row r="1281" spans="1:13" x14ac:dyDescent="0.55000000000000004">
      <c r="A1281">
        <v>1276</v>
      </c>
      <c r="C1281">
        <f t="shared" si="63"/>
        <v>0.25570579678189276</v>
      </c>
      <c r="D1281">
        <f t="shared" si="64"/>
        <v>5.4147207375346534E-4</v>
      </c>
      <c r="E1281" s="2">
        <f t="shared" si="65"/>
        <v>2.3552351095599305E-2</v>
      </c>
      <c r="K1281">
        <v>1276</v>
      </c>
      <c r="L1281" s="14">
        <v>4.60188410291365E-4</v>
      </c>
      <c r="M1281" s="14">
        <v>0.102238044157443</v>
      </c>
    </row>
    <row r="1282" spans="1:13" x14ac:dyDescent="0.55000000000000004">
      <c r="A1282">
        <v>1277</v>
      </c>
      <c r="C1282">
        <f t="shared" si="63"/>
        <v>0.29958219480777382</v>
      </c>
      <c r="D1282">
        <f t="shared" si="64"/>
        <v>4.4485754418967623E-4</v>
      </c>
      <c r="E1282" s="2">
        <f t="shared" si="65"/>
        <v>5.4109818308957424E-3</v>
      </c>
      <c r="K1282">
        <v>1277</v>
      </c>
      <c r="L1282" s="14">
        <v>5.4375160951954495E-4</v>
      </c>
      <c r="M1282" s="14">
        <v>0.226022818580839</v>
      </c>
    </row>
    <row r="1283" spans="1:13" x14ac:dyDescent="0.55000000000000004">
      <c r="A1283">
        <v>1278</v>
      </c>
      <c r="C1283">
        <f t="shared" si="63"/>
        <v>0.26826977662906343</v>
      </c>
      <c r="D1283">
        <f t="shared" si="64"/>
        <v>2.3659314788809405E-4</v>
      </c>
      <c r="E1283" s="2">
        <f t="shared" si="65"/>
        <v>6.2145500698829626E-4</v>
      </c>
      <c r="K1283">
        <v>1278</v>
      </c>
      <c r="L1283" s="14">
        <v>4.9112884495346198E-4</v>
      </c>
      <c r="M1283" s="14">
        <v>0.29319877594689198</v>
      </c>
    </row>
    <row r="1284" spans="1:13" x14ac:dyDescent="0.55000000000000004">
      <c r="A1284">
        <v>1279</v>
      </c>
      <c r="C1284">
        <f t="shared" si="63"/>
        <v>0.16962729919515579</v>
      </c>
      <c r="D1284">
        <f t="shared" si="64"/>
        <v>-3.1051141545114284E-5</v>
      </c>
      <c r="E1284" s="2">
        <f t="shared" si="65"/>
        <v>1.3762570327820019E-2</v>
      </c>
      <c r="K1284">
        <v>1279</v>
      </c>
      <c r="L1284" s="14">
        <v>3.1549981442662402E-4</v>
      </c>
      <c r="M1284" s="14">
        <v>0.28694128100388999</v>
      </c>
    </row>
    <row r="1285" spans="1:13" x14ac:dyDescent="0.55000000000000004">
      <c r="A1285">
        <v>1280</v>
      </c>
      <c r="C1285">
        <f t="shared" si="63"/>
        <v>2.8411945123880691E-2</v>
      </c>
      <c r="D1285">
        <f t="shared" si="64"/>
        <v>-2.9090224895584845E-4</v>
      </c>
      <c r="E1285" s="2">
        <f t="shared" si="65"/>
        <v>3.2546186665034033E-2</v>
      </c>
      <c r="K1285">
        <v>1280</v>
      </c>
      <c r="L1285" s="14">
        <v>6.0851898157882903E-5</v>
      </c>
      <c r="M1285" s="14">
        <v>0.208817562178988</v>
      </c>
    </row>
    <row r="1286" spans="1:13" x14ac:dyDescent="0.55000000000000004">
      <c r="A1286">
        <v>1281</v>
      </c>
      <c r="C1286">
        <f t="shared" ref="C1286:C1349" si="66">$D$1*COS($B$2*(A1286-$L$2)+$B$1)</f>
        <v>-0.11993420829760237</v>
      </c>
      <c r="D1286">
        <f t="shared" ref="D1286:D1349" si="67">$D$2*COS($B$2*(A1286-$L$3)+$B$3)</f>
        <v>-4.7774302361305648E-4</v>
      </c>
      <c r="E1286" s="2">
        <f t="shared" ref="E1286:E1349" si="68">(M1286-C1286)^2</f>
        <v>3.933415337147627E-2</v>
      </c>
      <c r="K1286">
        <v>1281</v>
      </c>
      <c r="L1286" s="14">
        <v>-2.0903675350227E-4</v>
      </c>
      <c r="M1286" s="14">
        <v>7.8394189496249295E-2</v>
      </c>
    </row>
    <row r="1287" spans="1:13" x14ac:dyDescent="0.55000000000000004">
      <c r="A1287">
        <v>1282</v>
      </c>
      <c r="C1287">
        <f t="shared" si="66"/>
        <v>-0.23817940344912616</v>
      </c>
      <c r="D1287">
        <f t="shared" si="67"/>
        <v>-5.4468036936816807E-4</v>
      </c>
      <c r="E1287" s="2">
        <f t="shared" si="68"/>
        <v>2.7727548010393781E-2</v>
      </c>
      <c r="K1287">
        <v>1282</v>
      </c>
      <c r="L1287" s="14">
        <v>-4.2657085347790503E-4</v>
      </c>
      <c r="M1287" s="14">
        <v>-7.1663494268069894E-2</v>
      </c>
    </row>
    <row r="1288" spans="1:13" x14ac:dyDescent="0.55000000000000004">
      <c r="A1288">
        <v>1283</v>
      </c>
      <c r="C1288">
        <f t="shared" si="66"/>
        <v>-0.29664658875874211</v>
      </c>
      <c r="D1288">
        <f t="shared" si="67"/>
        <v>-4.74914423364553E-4</v>
      </c>
      <c r="E1288" s="2">
        <f t="shared" si="68"/>
        <v>8.6255756843803266E-3</v>
      </c>
      <c r="K1288">
        <v>1283</v>
      </c>
      <c r="L1288" s="14">
        <v>-5.3726763694654305E-4</v>
      </c>
      <c r="M1288" s="14">
        <v>-0.20377261132490801</v>
      </c>
    </row>
    <row r="1289" spans="1:13" x14ac:dyDescent="0.55000000000000004">
      <c r="A1289">
        <v>1284</v>
      </c>
      <c r="C1289">
        <f t="shared" si="66"/>
        <v>-0.28066173310473391</v>
      </c>
      <c r="D1289">
        <f t="shared" si="67"/>
        <v>-2.859549674990429E-4</v>
      </c>
      <c r="E1289" s="2">
        <f t="shared" si="68"/>
        <v>1.7504857353551008E-5</v>
      </c>
      <c r="K1289">
        <v>1284</v>
      </c>
      <c r="L1289" s="14">
        <v>-5.1340240777547098E-4</v>
      </c>
      <c r="M1289" s="14">
        <v>-0.28484561376191703</v>
      </c>
    </row>
    <row r="1290" spans="1:13" x14ac:dyDescent="0.55000000000000004">
      <c r="A1290">
        <v>1285</v>
      </c>
      <c r="C1290">
        <f t="shared" si="66"/>
        <v>-0.19423669832187462</v>
      </c>
      <c r="D1290">
        <f t="shared" si="67"/>
        <v>-2.5226842244247983E-5</v>
      </c>
      <c r="E1290" s="2">
        <f t="shared" si="68"/>
        <v>1.0068229357079402E-2</v>
      </c>
      <c r="K1290">
        <v>1285</v>
      </c>
      <c r="L1290" s="14">
        <v>-3.6095236065972002E-4</v>
      </c>
      <c r="M1290" s="14">
        <v>-0.29457726517835298</v>
      </c>
    </row>
    <row r="1291" spans="1:13" x14ac:dyDescent="0.55000000000000004">
      <c r="A1291">
        <v>1286</v>
      </c>
      <c r="C1291">
        <f t="shared" si="66"/>
        <v>-5.9062346445317576E-2</v>
      </c>
      <c r="D1291">
        <f t="shared" si="67"/>
        <v>2.4183268867416474E-4</v>
      </c>
      <c r="E1291" s="2">
        <f t="shared" si="68"/>
        <v>2.9401229297230387E-2</v>
      </c>
      <c r="K1291">
        <v>1286</v>
      </c>
      <c r="L1291" s="14">
        <v>-1.1809955563086E-4</v>
      </c>
      <c r="M1291" s="14">
        <v>-0.23053021310618901</v>
      </c>
    </row>
    <row r="1292" spans="1:13" x14ac:dyDescent="0.55000000000000004">
      <c r="A1292">
        <v>1287</v>
      </c>
      <c r="C1292">
        <f t="shared" si="66"/>
        <v>9.0935409452905805E-2</v>
      </c>
      <c r="D1292">
        <f t="shared" si="67"/>
        <v>4.4819731216385065E-4</v>
      </c>
      <c r="E1292" s="2">
        <f t="shared" si="68"/>
        <v>3.987244126122181E-2</v>
      </c>
      <c r="K1292">
        <v>1287</v>
      </c>
      <c r="L1292" s="14">
        <v>1.54332015742201E-4</v>
      </c>
      <c r="M1292" s="14">
        <v>-0.108745439055963</v>
      </c>
    </row>
    <row r="1293" spans="1:13" x14ac:dyDescent="0.55000000000000004">
      <c r="A1293">
        <v>1288</v>
      </c>
      <c r="C1293">
        <f t="shared" si="66"/>
        <v>0.21811029434549165</v>
      </c>
      <c r="D1293">
        <f t="shared" si="67"/>
        <v>5.4207385755184281E-4</v>
      </c>
      <c r="E1293" s="2">
        <f t="shared" si="68"/>
        <v>3.1625283501823517E-2</v>
      </c>
      <c r="K1293">
        <v>1288</v>
      </c>
      <c r="L1293" s="14">
        <v>3.8811017636631098E-4</v>
      </c>
      <c r="M1293" s="14">
        <v>4.0275304813556401E-2</v>
      </c>
    </row>
    <row r="1294" spans="1:13" x14ac:dyDescent="0.55000000000000004">
      <c r="A1294">
        <v>1289</v>
      </c>
      <c r="C1294">
        <f t="shared" si="66"/>
        <v>0.29054409275797077</v>
      </c>
      <c r="D1294">
        <f t="shared" si="67"/>
        <v>4.9990129070560615E-4</v>
      </c>
      <c r="E1294" s="2">
        <f t="shared" si="68"/>
        <v>1.2395536559947015E-2</v>
      </c>
      <c r="K1294">
        <v>1289</v>
      </c>
      <c r="L1294" s="14">
        <v>5.2468373565874005E-4</v>
      </c>
      <c r="M1294" s="14">
        <v>0.17920884874266799</v>
      </c>
    </row>
    <row r="1295" spans="1:13" x14ac:dyDescent="0.55000000000000004">
      <c r="A1295">
        <v>1290</v>
      </c>
      <c r="C1295">
        <f t="shared" si="66"/>
        <v>0.29005744807240602</v>
      </c>
      <c r="D1295">
        <f t="shared" si="67"/>
        <v>3.3226403697707914E-4</v>
      </c>
      <c r="E1295" s="2">
        <f t="shared" si="68"/>
        <v>2.8220718380750164E-4</v>
      </c>
      <c r="K1295">
        <v>1290</v>
      </c>
      <c r="L1295" s="14">
        <v>5.2984699845384602E-4</v>
      </c>
      <c r="M1295" s="14">
        <v>0.27325842477319301</v>
      </c>
    </row>
    <row r="1296" spans="1:13" x14ac:dyDescent="0.55000000000000004">
      <c r="A1296">
        <v>1291</v>
      </c>
      <c r="C1296">
        <f t="shared" si="66"/>
        <v>0.21677249784721359</v>
      </c>
      <c r="D1296">
        <f t="shared" si="67"/>
        <v>8.1235513537703536E-5</v>
      </c>
      <c r="E1296" s="2">
        <f t="shared" si="68"/>
        <v>6.7397918504100499E-3</v>
      </c>
      <c r="K1296">
        <v>1291</v>
      </c>
      <c r="L1296" s="14">
        <v>4.0230679355403998E-4</v>
      </c>
      <c r="M1296" s="14">
        <v>0.29886873314707402</v>
      </c>
    </row>
    <row r="1297" spans="1:13" x14ac:dyDescent="0.55000000000000004">
      <c r="A1297">
        <v>1292</v>
      </c>
      <c r="C1297">
        <f t="shared" si="66"/>
        <v>8.9082219864467169E-2</v>
      </c>
      <c r="D1297">
        <f t="shared" si="67"/>
        <v>-1.9018141149072906E-4</v>
      </c>
      <c r="E1297" s="2">
        <f t="shared" si="68"/>
        <v>2.5774149053402112E-2</v>
      </c>
      <c r="K1297">
        <v>1292</v>
      </c>
      <c r="L1297" s="14">
        <v>1.7400635647846501E-4</v>
      </c>
      <c r="M1297" s="14">
        <v>0.24962551325725299</v>
      </c>
    </row>
    <row r="1298" spans="1:13" x14ac:dyDescent="0.55000000000000004">
      <c r="A1298">
        <v>1293</v>
      </c>
      <c r="C1298">
        <f t="shared" si="66"/>
        <v>-6.0965817599893911E-2</v>
      </c>
      <c r="D1298">
        <f t="shared" si="67"/>
        <v>-4.1386681094141009E-4</v>
      </c>
      <c r="E1298" s="2">
        <f t="shared" si="68"/>
        <v>3.9532514972624243E-2</v>
      </c>
      <c r="K1298">
        <v>1293</v>
      </c>
      <c r="L1298" s="14">
        <v>-9.7875052034207096E-5</v>
      </c>
      <c r="M1298" s="14">
        <v>0.13786203500789401</v>
      </c>
    </row>
    <row r="1299" spans="1:13" x14ac:dyDescent="0.55000000000000004">
      <c r="A1299">
        <v>1294</v>
      </c>
      <c r="C1299">
        <f t="shared" si="66"/>
        <v>-0.19571271990384884</v>
      </c>
      <c r="D1299">
        <f t="shared" si="67"/>
        <v>-5.3368036446653359E-4</v>
      </c>
      <c r="E1299" s="2">
        <f t="shared" si="68"/>
        <v>3.5074875178625176E-2</v>
      </c>
      <c r="K1299">
        <v>1294</v>
      </c>
      <c r="L1299" s="14">
        <v>-3.4524304659217002E-4</v>
      </c>
      <c r="M1299" s="14">
        <v>-8.4298451431671501E-3</v>
      </c>
    </row>
    <row r="1300" spans="1:13" x14ac:dyDescent="0.55000000000000004">
      <c r="A1300">
        <v>1295</v>
      </c>
      <c r="C1300">
        <f t="shared" si="66"/>
        <v>-0.28133985480963347</v>
      </c>
      <c r="D1300">
        <f t="shared" si="67"/>
        <v>-5.1955139560167364E-4</v>
      </c>
      <c r="E1300" s="2">
        <f t="shared" si="68"/>
        <v>1.6571267828423622E-2</v>
      </c>
      <c r="K1300">
        <v>1295</v>
      </c>
      <c r="L1300" s="14">
        <v>-5.0614277839875301E-4</v>
      </c>
      <c r="M1300" s="14">
        <v>-0.15261041828315899</v>
      </c>
    </row>
    <row r="1301" spans="1:13" x14ac:dyDescent="0.55000000000000004">
      <c r="A1301">
        <v>1296</v>
      </c>
      <c r="C1301">
        <f t="shared" si="66"/>
        <v>-0.29635661633230986</v>
      </c>
      <c r="D1301">
        <f t="shared" si="67"/>
        <v>-3.7502597771620744E-4</v>
      </c>
      <c r="E1301" s="2">
        <f t="shared" si="68"/>
        <v>1.427921675223365E-3</v>
      </c>
      <c r="K1301">
        <v>1296</v>
      </c>
      <c r="L1301" s="14">
        <v>-5.40275911473526E-4</v>
      </c>
      <c r="M1301" s="14">
        <v>-0.25856876543783103</v>
      </c>
    </row>
    <row r="1302" spans="1:13" x14ac:dyDescent="0.55000000000000004">
      <c r="A1302">
        <v>1297</v>
      </c>
      <c r="C1302">
        <f t="shared" si="66"/>
        <v>-0.2369941138582651</v>
      </c>
      <c r="D1302">
        <f t="shared" si="67"/>
        <v>-1.3637694434599323E-4</v>
      </c>
      <c r="E1302" s="2">
        <f t="shared" si="68"/>
        <v>3.9404303689668709E-3</v>
      </c>
      <c r="K1302">
        <v>1297</v>
      </c>
      <c r="L1302" s="14">
        <v>-4.3909359089132702E-4</v>
      </c>
      <c r="M1302" s="14">
        <v>-0.29976696124443097</v>
      </c>
    </row>
    <row r="1303" spans="1:13" x14ac:dyDescent="0.55000000000000004">
      <c r="A1303">
        <v>1298</v>
      </c>
      <c r="C1303">
        <f t="shared" si="66"/>
        <v>-0.11815108424569082</v>
      </c>
      <c r="D1303">
        <f t="shared" si="67"/>
        <v>1.3649982745763959E-4</v>
      </c>
      <c r="E1303" s="2">
        <f t="shared" si="68"/>
        <v>2.1825800930896422E-2</v>
      </c>
      <c r="K1303">
        <v>1298</v>
      </c>
      <c r="L1303" s="14">
        <v>-2.2793755653151401E-4</v>
      </c>
      <c r="M1303" s="14">
        <v>-0.26588666198814398</v>
      </c>
    </row>
    <row r="1304" spans="1:13" x14ac:dyDescent="0.55000000000000004">
      <c r="A1304">
        <v>1299</v>
      </c>
      <c r="C1304">
        <f t="shared" si="66"/>
        <v>3.0345377085088943E-2</v>
      </c>
      <c r="D1304">
        <f t="shared" si="67"/>
        <v>3.7511801975771979E-4</v>
      </c>
      <c r="E1304" s="2">
        <f t="shared" si="68"/>
        <v>3.8321498334393508E-2</v>
      </c>
      <c r="K1304">
        <v>1299</v>
      </c>
      <c r="L1304" s="14">
        <v>4.03068528835581E-5</v>
      </c>
      <c r="M1304" s="14">
        <v>-0.16541339879582401</v>
      </c>
    </row>
    <row r="1305" spans="1:13" x14ac:dyDescent="0.55000000000000004">
      <c r="A1305">
        <v>1300</v>
      </c>
      <c r="C1305">
        <f t="shared" si="66"/>
        <v>0.17122578839736283</v>
      </c>
      <c r="D1305">
        <f t="shared" si="67"/>
        <v>5.1958949595976565E-4</v>
      </c>
      <c r="E1305" s="2">
        <f t="shared" si="68"/>
        <v>3.7922542837703924E-2</v>
      </c>
      <c r="K1305">
        <v>1300</v>
      </c>
      <c r="L1305" s="14">
        <v>2.9845616094838201E-4</v>
      </c>
      <c r="M1305" s="14">
        <v>-2.35113237248619E-2</v>
      </c>
    </row>
    <row r="1306" spans="1:13" x14ac:dyDescent="0.55000000000000004">
      <c r="A1306">
        <v>1301</v>
      </c>
      <c r="C1306">
        <f t="shared" si="66"/>
        <v>0.26913213597521357</v>
      </c>
      <c r="D1306">
        <f t="shared" si="67"/>
        <v>5.3365496075461437E-4</v>
      </c>
      <c r="E1306" s="2">
        <f t="shared" si="68"/>
        <v>2.0982341706753577E-2</v>
      </c>
      <c r="K1306">
        <v>1301</v>
      </c>
      <c r="L1306" s="14">
        <v>4.8185527201607801E-4</v>
      </c>
      <c r="M1306" s="14">
        <v>0.12427930822665501</v>
      </c>
    </row>
    <row r="1307" spans="1:13" x14ac:dyDescent="0.55000000000000004">
      <c r="A1307">
        <v>1302</v>
      </c>
      <c r="C1307">
        <f t="shared" si="66"/>
        <v>0.2994919902795255</v>
      </c>
      <c r="D1307">
        <f t="shared" si="67"/>
        <v>4.1378427895535685E-4</v>
      </c>
      <c r="E1307" s="2">
        <f t="shared" si="68"/>
        <v>3.427935496306283E-3</v>
      </c>
      <c r="K1307">
        <v>1302</v>
      </c>
      <c r="L1307" s="14">
        <v>5.4457074099425703E-4</v>
      </c>
      <c r="M1307" s="14">
        <v>0.24094341645994999</v>
      </c>
    </row>
    <row r="1308" spans="1:13" x14ac:dyDescent="0.55000000000000004">
      <c r="A1308">
        <v>1303</v>
      </c>
      <c r="C1308">
        <f t="shared" si="66"/>
        <v>0.25468566781447549</v>
      </c>
      <c r="D1308">
        <f t="shared" si="67"/>
        <v>1.9006246501960289E-4</v>
      </c>
      <c r="E1308" s="2">
        <f t="shared" si="68"/>
        <v>1.8127228880668261E-3</v>
      </c>
      <c r="K1308">
        <v>1303</v>
      </c>
      <c r="L1308" s="14">
        <v>4.7089508961880899E-4</v>
      </c>
      <c r="M1308" s="14">
        <v>0.29726175133641097</v>
      </c>
    </row>
    <row r="1309" spans="1:13" x14ac:dyDescent="0.55000000000000004">
      <c r="A1309">
        <v>1304</v>
      </c>
      <c r="C1309">
        <f t="shared" si="66"/>
        <v>0.14595861107637073</v>
      </c>
      <c r="D1309">
        <f t="shared" si="67"/>
        <v>-8.1361021436842843E-5</v>
      </c>
      <c r="E1309" s="2">
        <f t="shared" si="68"/>
        <v>1.7734362210877482E-2</v>
      </c>
      <c r="K1309">
        <v>1304</v>
      </c>
      <c r="L1309" s="14">
        <v>2.7928084182727398E-4</v>
      </c>
      <c r="M1309" s="14">
        <v>0.27912903651264198</v>
      </c>
    </row>
    <row r="1310" spans="1:13" x14ac:dyDescent="0.55000000000000004">
      <c r="A1310">
        <v>1305</v>
      </c>
      <c r="C1310">
        <f t="shared" si="66"/>
        <v>5.9901952231336205E-4</v>
      </c>
      <c r="D1310">
        <f t="shared" si="67"/>
        <v>-3.3236460646625951E-4</v>
      </c>
      <c r="E1310" s="2">
        <f t="shared" si="68"/>
        <v>3.6285565139420654E-2</v>
      </c>
      <c r="K1310">
        <v>1305</v>
      </c>
      <c r="L1310" s="14">
        <v>1.7718974667537501E-5</v>
      </c>
      <c r="M1310" s="14">
        <v>0.19108672290345199</v>
      </c>
    </row>
    <row r="1311" spans="1:13" x14ac:dyDescent="0.55000000000000004">
      <c r="A1311">
        <v>1306</v>
      </c>
      <c r="C1311">
        <f t="shared" si="66"/>
        <v>-0.14491091330599037</v>
      </c>
      <c r="D1311">
        <f t="shared" si="67"/>
        <v>-4.9995168096425319E-4</v>
      </c>
      <c r="E1311" s="2">
        <f t="shared" si="68"/>
        <v>4.0038596279211844E-2</v>
      </c>
      <c r="K1311">
        <v>1306</v>
      </c>
      <c r="L1311" s="14">
        <v>-2.4828071961822197E-4</v>
      </c>
      <c r="M1311" s="14">
        <v>5.51855541271251E-2</v>
      </c>
    </row>
    <row r="1312" spans="1:13" x14ac:dyDescent="0.55000000000000004">
      <c r="A1312">
        <v>1307</v>
      </c>
      <c r="C1312">
        <f t="shared" si="66"/>
        <v>-0.25405126137444289</v>
      </c>
      <c r="D1312">
        <f t="shared" si="67"/>
        <v>-5.4206142168639353E-4</v>
      </c>
      <c r="E1312" s="2">
        <f t="shared" si="68"/>
        <v>2.5444742467253957E-2</v>
      </c>
      <c r="K1312">
        <v>1307</v>
      </c>
      <c r="L1312" s="14">
        <v>-4.5209696745383398E-4</v>
      </c>
      <c r="M1312" s="14">
        <v>-9.45371790266641E-2</v>
      </c>
    </row>
    <row r="1313" spans="1:13" x14ac:dyDescent="0.55000000000000004">
      <c r="A1313">
        <v>1308</v>
      </c>
      <c r="C1313">
        <f t="shared" si="66"/>
        <v>-0.29943009781403168</v>
      </c>
      <c r="D1313">
        <f t="shared" si="67"/>
        <v>-4.4812517131496873E-4</v>
      </c>
      <c r="E1313" s="2">
        <f t="shared" si="68"/>
        <v>6.2169453798710458E-3</v>
      </c>
      <c r="K1313">
        <v>1308</v>
      </c>
      <c r="L1313" s="14">
        <v>-5.4268272518466097E-4</v>
      </c>
      <c r="M1313" s="14">
        <v>-0.22058248922714399</v>
      </c>
    </row>
    <row r="1314" spans="1:13" x14ac:dyDescent="0.55000000000000004">
      <c r="A1314">
        <v>1309</v>
      </c>
      <c r="C1314">
        <f t="shared" si="66"/>
        <v>-0.26965829118879753</v>
      </c>
      <c r="D1314">
        <f t="shared" si="67"/>
        <v>-2.4171894867332604E-4</v>
      </c>
      <c r="E1314" s="2">
        <f t="shared" si="68"/>
        <v>4.7189982593261556E-4</v>
      </c>
      <c r="K1314">
        <v>1309</v>
      </c>
      <c r="L1314" s="14">
        <v>-4.9735022783377401E-4</v>
      </c>
      <c r="M1314" s="14">
        <v>-0.29138154660626697</v>
      </c>
    </row>
    <row r="1315" spans="1:13" x14ac:dyDescent="0.55000000000000004">
      <c r="A1315">
        <v>1310</v>
      </c>
      <c r="C1315">
        <f t="shared" si="66"/>
        <v>-0.17220793742144005</v>
      </c>
      <c r="D1315">
        <f t="shared" si="67"/>
        <v>2.5353635053719165E-5</v>
      </c>
      <c r="E1315" s="2">
        <f t="shared" si="68"/>
        <v>1.368767807618307E-2</v>
      </c>
      <c r="K1315">
        <v>1310</v>
      </c>
      <c r="L1315" s="14">
        <v>-3.27453280585099E-4</v>
      </c>
      <c r="M1315" s="14">
        <v>-0.28920228803796799</v>
      </c>
    </row>
    <row r="1316" spans="1:13" x14ac:dyDescent="0.55000000000000004">
      <c r="A1316">
        <v>1311</v>
      </c>
      <c r="C1316">
        <f t="shared" si="66"/>
        <v>-3.1537021216917122E-2</v>
      </c>
      <c r="D1316">
        <f t="shared" si="67"/>
        <v>2.8606299079454988E-4</v>
      </c>
      <c r="E1316" s="2">
        <f t="shared" si="68"/>
        <v>3.3508584277011477E-2</v>
      </c>
      <c r="K1316">
        <v>1311</v>
      </c>
      <c r="L1316" s="14">
        <v>-7.55436278412119E-5</v>
      </c>
      <c r="M1316" s="14">
        <v>-0.21459052234981399</v>
      </c>
    </row>
    <row r="1317" spans="1:13" x14ac:dyDescent="0.55000000000000004">
      <c r="A1317">
        <v>1312</v>
      </c>
      <c r="C1317">
        <f t="shared" si="66"/>
        <v>0.11704902256483092</v>
      </c>
      <c r="D1317">
        <f t="shared" si="67"/>
        <v>4.7497656557538909E-4</v>
      </c>
      <c r="E1317" s="2">
        <f t="shared" si="68"/>
        <v>4.1323673848508172E-2</v>
      </c>
      <c r="K1317">
        <v>1312</v>
      </c>
      <c r="L1317" s="14">
        <v>1.9528639513415101E-4</v>
      </c>
      <c r="M1317" s="14">
        <v>-8.6233229116195506E-2</v>
      </c>
    </row>
    <row r="1318" spans="1:13" x14ac:dyDescent="0.55000000000000004">
      <c r="A1318">
        <v>1313</v>
      </c>
      <c r="C1318">
        <f t="shared" si="66"/>
        <v>0.23625822888119272</v>
      </c>
      <c r="D1318">
        <f t="shared" si="67"/>
        <v>5.4468103411011598E-4</v>
      </c>
      <c r="E1318" s="2">
        <f t="shared" si="68"/>
        <v>2.9768849898461843E-2</v>
      </c>
      <c r="K1318">
        <v>1313</v>
      </c>
      <c r="L1318" s="14">
        <v>4.1720572897932301E-4</v>
      </c>
      <c r="M1318" s="14">
        <v>6.3721711301690603E-2</v>
      </c>
    </row>
    <row r="1319" spans="1:13" x14ac:dyDescent="0.55000000000000004">
      <c r="A1319">
        <v>1314</v>
      </c>
      <c r="C1319">
        <f t="shared" si="66"/>
        <v>0.29617159967712742</v>
      </c>
      <c r="D1319">
        <f t="shared" si="67"/>
        <v>4.7768204404941369E-4</v>
      </c>
      <c r="E1319" s="2">
        <f t="shared" si="68"/>
        <v>9.6932779083901445E-3</v>
      </c>
      <c r="K1319">
        <v>1314</v>
      </c>
      <c r="L1319" s="14">
        <v>5.3463329984518098E-4</v>
      </c>
      <c r="M1319" s="14">
        <v>0.19771715382326999</v>
      </c>
    </row>
    <row r="1320" spans="1:13" x14ac:dyDescent="0.55000000000000004">
      <c r="A1320">
        <v>1315</v>
      </c>
      <c r="C1320">
        <f t="shared" si="66"/>
        <v>0.2817521417568023</v>
      </c>
      <c r="D1320">
        <f t="shared" si="67"/>
        <v>2.9079492967257973E-4</v>
      </c>
      <c r="E1320" s="2">
        <f t="shared" si="68"/>
        <v>1.9445177588125536E-7</v>
      </c>
      <c r="K1320">
        <v>1315</v>
      </c>
      <c r="L1320" s="14">
        <v>5.1815864414060696E-4</v>
      </c>
      <c r="M1320" s="14">
        <v>0.28219310862163599</v>
      </c>
    </row>
    <row r="1321" spans="1:13" x14ac:dyDescent="0.55000000000000004">
      <c r="A1321">
        <v>1316</v>
      </c>
      <c r="C1321">
        <f t="shared" si="66"/>
        <v>0.19661883512003489</v>
      </c>
      <c r="D1321">
        <f t="shared" si="67"/>
        <v>3.0924417418743638E-5</v>
      </c>
      <c r="E1321" s="2">
        <f t="shared" si="68"/>
        <v>9.8750355904778722E-3</v>
      </c>
      <c r="K1321">
        <v>1316</v>
      </c>
      <c r="L1321" s="14">
        <v>3.7190794158815699E-4</v>
      </c>
      <c r="M1321" s="14">
        <v>0.295992048766761</v>
      </c>
    </row>
    <row r="1322" spans="1:13" x14ac:dyDescent="0.55000000000000004">
      <c r="A1322">
        <v>1317</v>
      </c>
      <c r="C1322">
        <f t="shared" si="66"/>
        <v>6.2138345264695388E-2</v>
      </c>
      <c r="D1322">
        <f t="shared" si="67"/>
        <v>-2.3670747177214279E-4</v>
      </c>
      <c r="E1322" s="2">
        <f t="shared" si="68"/>
        <v>3.0109051178885061E-2</v>
      </c>
      <c r="K1322">
        <v>1317</v>
      </c>
      <c r="L1322" s="14">
        <v>1.3251058791558101E-4</v>
      </c>
      <c r="M1322" s="14">
        <v>0.23565794409688801</v>
      </c>
    </row>
    <row r="1323" spans="1:13" x14ac:dyDescent="0.55000000000000004">
      <c r="A1323">
        <v>1318</v>
      </c>
      <c r="C1323">
        <f t="shared" si="66"/>
        <v>-8.7937559479577945E-2</v>
      </c>
      <c r="D1323">
        <f t="shared" si="67"/>
        <v>-4.4493077494626331E-4</v>
      </c>
      <c r="E1323" s="2">
        <f t="shared" si="68"/>
        <v>4.1713734510547197E-2</v>
      </c>
      <c r="K1323">
        <v>1318</v>
      </c>
      <c r="L1323" s="14">
        <v>-1.4007486453645901E-4</v>
      </c>
      <c r="M1323" s="14">
        <v>0.116301845412199</v>
      </c>
    </row>
    <row r="1324" spans="1:13" x14ac:dyDescent="0.55000000000000004">
      <c r="A1324">
        <v>1319</v>
      </c>
      <c r="C1324">
        <f t="shared" si="66"/>
        <v>-0.21594299037093681</v>
      </c>
      <c r="D1324">
        <f t="shared" si="67"/>
        <v>-5.4148583200616218E-4</v>
      </c>
      <c r="E1324" s="2">
        <f t="shared" si="68"/>
        <v>3.3767817877695713E-2</v>
      </c>
      <c r="K1324">
        <v>1319</v>
      </c>
      <c r="L1324" s="14">
        <v>-3.7757769820396999E-4</v>
      </c>
      <c r="M1324" s="14">
        <v>-3.2182771940244603E-2</v>
      </c>
    </row>
    <row r="1325" spans="1:13" x14ac:dyDescent="0.55000000000000004">
      <c r="A1325">
        <v>1320</v>
      </c>
      <c r="C1325">
        <f t="shared" si="66"/>
        <v>-0.28975128239717685</v>
      </c>
      <c r="D1325">
        <f t="shared" si="67"/>
        <v>-5.0213935884977354E-4</v>
      </c>
      <c r="E1325" s="2">
        <f t="shared" si="68"/>
        <v>1.3722779521588237E-2</v>
      </c>
      <c r="K1325">
        <v>1320</v>
      </c>
      <c r="L1325" s="14">
        <v>-5.2051385503430899E-4</v>
      </c>
      <c r="M1325" s="14">
        <v>-0.17260701441283099</v>
      </c>
    </row>
    <row r="1326" spans="1:13" x14ac:dyDescent="0.55000000000000004">
      <c r="A1326">
        <v>1321</v>
      </c>
      <c r="C1326">
        <f t="shared" si="66"/>
        <v>-0.29083811001467597</v>
      </c>
      <c r="D1326">
        <f t="shared" si="67"/>
        <v>-3.3676649088086076E-4</v>
      </c>
      <c r="E1326" s="2">
        <f t="shared" si="68"/>
        <v>4.4257012300768605E-4</v>
      </c>
      <c r="K1326">
        <v>1321</v>
      </c>
      <c r="L1326" s="14">
        <v>-5.3308408783777695E-4</v>
      </c>
      <c r="M1326" s="14">
        <v>-0.26980075934954501</v>
      </c>
    </row>
    <row r="1327" spans="1:13" x14ac:dyDescent="0.55000000000000004">
      <c r="A1327">
        <v>1322</v>
      </c>
      <c r="C1327">
        <f t="shared" si="66"/>
        <v>-0.21893070240032508</v>
      </c>
      <c r="D1327">
        <f t="shared" si="67"/>
        <v>-8.6872332176827932E-5</v>
      </c>
      <c r="E1327" s="2">
        <f t="shared" si="68"/>
        <v>6.4787250952140626E-3</v>
      </c>
      <c r="K1327">
        <v>1322</v>
      </c>
      <c r="L1327" s="14">
        <v>-4.1214010382868103E-4</v>
      </c>
      <c r="M1327" s="14">
        <v>-0.29942123038476598</v>
      </c>
    </row>
    <row r="1328" spans="1:13" x14ac:dyDescent="0.55000000000000004">
      <c r="A1328">
        <v>1323</v>
      </c>
      <c r="C1328">
        <f t="shared" si="66"/>
        <v>-9.2076303176802626E-2</v>
      </c>
      <c r="D1328">
        <f t="shared" si="67"/>
        <v>1.8482495078074129E-4</v>
      </c>
      <c r="E1328" s="2">
        <f t="shared" si="68"/>
        <v>2.6235412635098345E-2</v>
      </c>
      <c r="K1328">
        <v>1323</v>
      </c>
      <c r="L1328" s="14">
        <v>-1.87973074084105E-4</v>
      </c>
      <c r="M1328" s="14">
        <v>-0.25404979679566098</v>
      </c>
    </row>
    <row r="1329" spans="1:13" x14ac:dyDescent="0.55000000000000004">
      <c r="A1329">
        <v>1324</v>
      </c>
      <c r="C1329">
        <f t="shared" si="66"/>
        <v>5.7887307329456572E-2</v>
      </c>
      <c r="D1329">
        <f t="shared" si="67"/>
        <v>4.1013506689352306E-4</v>
      </c>
      <c r="E1329" s="2">
        <f t="shared" si="68"/>
        <v>4.1183557033132152E-2</v>
      </c>
      <c r="K1329">
        <v>1324</v>
      </c>
      <c r="L1329" s="14">
        <v>8.3272978165126898E-5</v>
      </c>
      <c r="M1329" s="14">
        <v>-0.14505001558856201</v>
      </c>
    </row>
    <row r="1330" spans="1:13" x14ac:dyDescent="0.55000000000000004">
      <c r="A1330">
        <v>1325</v>
      </c>
      <c r="C1330">
        <f t="shared" si="66"/>
        <v>0.19332242386374937</v>
      </c>
      <c r="D1330">
        <f t="shared" si="67"/>
        <v>5.3250992617803511E-4</v>
      </c>
      <c r="E1330" s="2">
        <f t="shared" si="68"/>
        <v>3.7265978992627576E-2</v>
      </c>
      <c r="K1330">
        <v>1325</v>
      </c>
      <c r="L1330" s="14">
        <v>3.3366279644485102E-4</v>
      </c>
      <c r="M1330" s="14">
        <v>2.7844184766170199E-4</v>
      </c>
    </row>
    <row r="1331" spans="1:13" x14ac:dyDescent="0.55000000000000004">
      <c r="A1331">
        <v>1326</v>
      </c>
      <c r="C1331">
        <f t="shared" si="66"/>
        <v>0.2802376869217616</v>
      </c>
      <c r="D1331">
        <f t="shared" si="67"/>
        <v>5.2123601841173666E-4</v>
      </c>
      <c r="E1331" s="2">
        <f t="shared" si="68"/>
        <v>1.8144231469206847E-2</v>
      </c>
      <c r="K1331">
        <v>1326</v>
      </c>
      <c r="L1331" s="14">
        <v>5.00484697461247E-4</v>
      </c>
      <c r="M1331" s="14">
        <v>0.145537161795811</v>
      </c>
    </row>
    <row r="1332" spans="1:13" x14ac:dyDescent="0.55000000000000004">
      <c r="A1332">
        <v>1327</v>
      </c>
      <c r="C1332">
        <f t="shared" si="66"/>
        <v>0.29681919750508073</v>
      </c>
      <c r="D1332">
        <f t="shared" si="67"/>
        <v>3.791428568087488E-4</v>
      </c>
      <c r="E1332" s="2">
        <f t="shared" si="68"/>
        <v>1.8040407422498178E-3</v>
      </c>
      <c r="K1332">
        <v>1327</v>
      </c>
      <c r="L1332" s="14">
        <v>5.4195710121681697E-4</v>
      </c>
      <c r="M1332" s="14">
        <v>0.25434519672519401</v>
      </c>
    </row>
    <row r="1333" spans="1:13" x14ac:dyDescent="0.55000000000000004">
      <c r="A1333">
        <v>1328</v>
      </c>
      <c r="C1333">
        <f t="shared" si="66"/>
        <v>0.2389053459674173</v>
      </c>
      <c r="D1333">
        <f t="shared" si="67"/>
        <v>1.4189282984475914E-4</v>
      </c>
      <c r="E1333" s="2">
        <f t="shared" si="68"/>
        <v>3.6657640273439211E-3</v>
      </c>
      <c r="K1333">
        <v>1328</v>
      </c>
      <c r="L1333" s="14">
        <v>4.4769298691486398E-4</v>
      </c>
      <c r="M1333" s="14">
        <v>0.29945089929170299</v>
      </c>
    </row>
    <row r="1334" spans="1:13" x14ac:dyDescent="0.55000000000000004">
      <c r="A1334">
        <v>1329</v>
      </c>
      <c r="C1334">
        <f t="shared" si="66"/>
        <v>0.12103128831749008</v>
      </c>
      <c r="D1334">
        <f t="shared" si="67"/>
        <v>-1.3096930654646986E-4</v>
      </c>
      <c r="E1334" s="2">
        <f t="shared" si="68"/>
        <v>2.2059966186781285E-2</v>
      </c>
      <c r="K1334">
        <v>1329</v>
      </c>
      <c r="L1334" s="14">
        <v>2.41301386754423E-4</v>
      </c>
      <c r="M1334" s="14">
        <v>0.26955726647209199</v>
      </c>
    </row>
    <row r="1335" spans="1:13" x14ac:dyDescent="0.55000000000000004">
      <c r="A1335">
        <v>1330</v>
      </c>
      <c r="C1335">
        <f t="shared" si="66"/>
        <v>-2.7219071562231072E-2</v>
      </c>
      <c r="D1335">
        <f t="shared" si="67"/>
        <v>-3.7096090760798328E-4</v>
      </c>
      <c r="E1335" s="2">
        <f t="shared" si="68"/>
        <v>3.9748562622456796E-2</v>
      </c>
      <c r="K1335">
        <v>1330</v>
      </c>
      <c r="L1335" s="14">
        <v>-2.5525642643789401E-5</v>
      </c>
      <c r="M1335" s="14">
        <v>0.17215134405266599</v>
      </c>
    </row>
    <row r="1336" spans="1:13" x14ac:dyDescent="0.55000000000000004">
      <c r="A1336">
        <v>1331</v>
      </c>
      <c r="C1336">
        <f t="shared" si="66"/>
        <v>-0.16863801821288538</v>
      </c>
      <c r="D1336">
        <f t="shared" si="67"/>
        <v>-5.1784914009702905E-4</v>
      </c>
      <c r="E1336" s="2">
        <f t="shared" si="68"/>
        <v>4.0106898436690429E-2</v>
      </c>
      <c r="K1336">
        <v>1331</v>
      </c>
      <c r="L1336" s="14">
        <v>-2.8595961649227402E-4</v>
      </c>
      <c r="M1336" s="14">
        <v>3.16290495658446E-2</v>
      </c>
    </row>
    <row r="1337" spans="1:13" x14ac:dyDescent="0.55000000000000004">
      <c r="A1337">
        <v>1332</v>
      </c>
      <c r="C1337">
        <f t="shared" si="66"/>
        <v>-0.26773237689978874</v>
      </c>
      <c r="D1337">
        <f t="shared" si="67"/>
        <v>-5.3476815381643217E-4</v>
      </c>
      <c r="E1337" s="2">
        <f t="shared" si="68"/>
        <v>2.2776073787509281E-2</v>
      </c>
      <c r="K1337">
        <v>1332</v>
      </c>
      <c r="L1337" s="14">
        <v>-4.7477323042559798E-4</v>
      </c>
      <c r="M1337" s="14">
        <v>-0.116814936597121</v>
      </c>
    </row>
    <row r="1338" spans="1:13" x14ac:dyDescent="0.55000000000000004">
      <c r="A1338">
        <v>1333</v>
      </c>
      <c r="C1338">
        <f t="shared" si="66"/>
        <v>-0.29963155233607575</v>
      </c>
      <c r="D1338">
        <f t="shared" si="67"/>
        <v>-4.1747163294780174E-4</v>
      </c>
      <c r="E1338" s="2">
        <f t="shared" si="68"/>
        <v>4.0487330099257899E-3</v>
      </c>
      <c r="K1338">
        <v>1333</v>
      </c>
      <c r="L1338" s="14">
        <v>-5.4467694351953595E-4</v>
      </c>
      <c r="M1338" s="14">
        <v>-0.23600189722208201</v>
      </c>
    </row>
    <row r="1339" spans="1:13" x14ac:dyDescent="0.55000000000000004">
      <c r="A1339">
        <v>1334</v>
      </c>
      <c r="C1339">
        <f t="shared" si="66"/>
        <v>-0.25632952386878738</v>
      </c>
      <c r="D1339">
        <f t="shared" si="67"/>
        <v>-1.9539853181364483E-4</v>
      </c>
      <c r="E1339" s="2">
        <f t="shared" si="68"/>
        <v>1.5801574856030912E-3</v>
      </c>
      <c r="K1339">
        <v>1334</v>
      </c>
      <c r="L1339" s="14">
        <v>-4.7816293717855901E-4</v>
      </c>
      <c r="M1339" s="14">
        <v>-0.296080718638292</v>
      </c>
    </row>
    <row r="1340" spans="1:13" x14ac:dyDescent="0.55000000000000004">
      <c r="A1340">
        <v>1335</v>
      </c>
      <c r="C1340">
        <f t="shared" si="66"/>
        <v>-0.14869418790855124</v>
      </c>
      <c r="D1340">
        <f t="shared" si="67"/>
        <v>7.5715482131135243E-5</v>
      </c>
      <c r="E1340" s="2">
        <f t="shared" si="68"/>
        <v>1.7771582605119948E-2</v>
      </c>
      <c r="K1340">
        <v>1335</v>
      </c>
      <c r="L1340" s="14">
        <v>-2.9189005691370199E-4</v>
      </c>
      <c r="M1340" s="14">
        <v>-0.28200428732011101</v>
      </c>
    </row>
    <row r="1341" spans="1:13" x14ac:dyDescent="0.55000000000000004">
      <c r="A1341">
        <v>1336</v>
      </c>
      <c r="C1341">
        <f t="shared" si="66"/>
        <v>-3.7397450083290493E-3</v>
      </c>
      <c r="D1341">
        <f t="shared" si="67"/>
        <v>3.2782650601686716E-4</v>
      </c>
      <c r="E1341" s="2">
        <f t="shared" si="68"/>
        <v>3.7464849490324602E-2</v>
      </c>
      <c r="K1341">
        <v>1336</v>
      </c>
      <c r="L1341" s="14">
        <v>-3.2511501140356197E-5</v>
      </c>
      <c r="M1341" s="14">
        <v>-0.19729813281501801</v>
      </c>
    </row>
    <row r="1342" spans="1:13" x14ac:dyDescent="0.55000000000000004">
      <c r="A1342">
        <v>1337</v>
      </c>
      <c r="C1342">
        <f t="shared" si="66"/>
        <v>0.14215329506092664</v>
      </c>
      <c r="D1342">
        <f t="shared" si="67"/>
        <v>4.9765998692701549E-4</v>
      </c>
      <c r="E1342" s="2">
        <f t="shared" si="68"/>
        <v>4.2160709527709311E-2</v>
      </c>
      <c r="K1342">
        <v>1337</v>
      </c>
      <c r="L1342" s="14">
        <v>2.3500976178030201E-4</v>
      </c>
      <c r="M1342" s="14">
        <v>-6.31774369976459E-2</v>
      </c>
    </row>
    <row r="1343" spans="1:13" x14ac:dyDescent="0.55000000000000004">
      <c r="A1343">
        <v>1338</v>
      </c>
      <c r="C1343">
        <f t="shared" si="66"/>
        <v>0.25236885442440199</v>
      </c>
      <c r="D1343">
        <f t="shared" si="67"/>
        <v>5.4259130096036669E-4</v>
      </c>
      <c r="E1343" s="2">
        <f t="shared" si="68"/>
        <v>2.7424159716133812E-2</v>
      </c>
      <c r="K1343">
        <v>1338</v>
      </c>
      <c r="L1343" s="14">
        <v>4.4367137196836499E-4</v>
      </c>
      <c r="M1343" s="14">
        <v>8.6766439840152004E-2</v>
      </c>
    </row>
    <row r="1344" spans="1:13" x14ac:dyDescent="0.55000000000000004">
      <c r="A1344">
        <v>1339</v>
      </c>
      <c r="C1344">
        <f t="shared" si="66"/>
        <v>0.29924515084117537</v>
      </c>
      <c r="D1344">
        <f t="shared" si="67"/>
        <v>4.5134363537079216E-4</v>
      </c>
      <c r="E1344" s="2">
        <f t="shared" si="68"/>
        <v>7.1007633537403334E-3</v>
      </c>
      <c r="K1344">
        <v>1339</v>
      </c>
      <c r="L1344" s="14">
        <v>5.4121273470957899E-4</v>
      </c>
      <c r="M1344" s="14">
        <v>0.21497912356006799</v>
      </c>
    </row>
    <row r="1345" spans="1:13" x14ac:dyDescent="0.55000000000000004">
      <c r="A1345">
        <v>1340</v>
      </c>
      <c r="C1345">
        <f t="shared" si="66"/>
        <v>0.27101722198488326</v>
      </c>
      <c r="D1345">
        <f t="shared" si="67"/>
        <v>2.4681823087381371E-4</v>
      </c>
      <c r="E1345" s="2">
        <f t="shared" si="68"/>
        <v>3.360523308724986E-4</v>
      </c>
      <c r="K1345">
        <v>1340</v>
      </c>
      <c r="L1345" s="14">
        <v>5.03204010602721E-4</v>
      </c>
      <c r="M1345" s="14">
        <v>0.289348952150705</v>
      </c>
    </row>
    <row r="1346" spans="1:13" x14ac:dyDescent="0.55000000000000004">
      <c r="A1346">
        <v>1341</v>
      </c>
      <c r="C1346">
        <f t="shared" si="66"/>
        <v>0.17476968300067608</v>
      </c>
      <c r="D1346">
        <f t="shared" si="67"/>
        <v>-1.9653347057094776E-5</v>
      </c>
      <c r="E1346" s="2">
        <f t="shared" si="68"/>
        <v>1.3567557246070432E-2</v>
      </c>
      <c r="K1346">
        <v>1341</v>
      </c>
      <c r="L1346" s="14">
        <v>3.3916472038936202E-4</v>
      </c>
      <c r="M1346" s="14">
        <v>0.29124954068461401</v>
      </c>
    </row>
    <row r="1347" spans="1:13" x14ac:dyDescent="0.55000000000000004">
      <c r="A1347">
        <v>1342</v>
      </c>
      <c r="C1347">
        <f t="shared" si="66"/>
        <v>3.4658637436232181E-2</v>
      </c>
      <c r="D1347">
        <f t="shared" si="67"/>
        <v>-2.8119234913639388E-4</v>
      </c>
      <c r="E1347" s="2">
        <f t="shared" si="68"/>
        <v>3.4427406264081466E-2</v>
      </c>
      <c r="K1347">
        <v>1342</v>
      </c>
      <c r="L1347" s="14">
        <v>9.0179521929313996E-5</v>
      </c>
      <c r="M1347" s="14">
        <v>0.220204874973083</v>
      </c>
    </row>
    <row r="1348" spans="1:13" x14ac:dyDescent="0.55000000000000004">
      <c r="A1348">
        <v>1343</v>
      </c>
      <c r="C1348">
        <f t="shared" si="66"/>
        <v>-0.11415099557853244</v>
      </c>
      <c r="D1348">
        <f t="shared" si="67"/>
        <v>-4.7215799864739483E-4</v>
      </c>
      <c r="E1348" s="2">
        <f t="shared" si="68"/>
        <v>4.3330389035237518E-2</v>
      </c>
      <c r="K1348">
        <v>1343</v>
      </c>
      <c r="L1348" s="14">
        <v>-1.8139169723107001E-4</v>
      </c>
      <c r="M1348" s="14">
        <v>9.4008532272674805E-2</v>
      </c>
    </row>
    <row r="1349" spans="1:13" x14ac:dyDescent="0.55000000000000004">
      <c r="A1349">
        <v>1344</v>
      </c>
      <c r="C1349">
        <f t="shared" si="66"/>
        <v>-0.23431113481502172</v>
      </c>
      <c r="D1349">
        <f t="shared" si="67"/>
        <v>-5.446219427996694E-4</v>
      </c>
      <c r="E1349" s="2">
        <f t="shared" si="68"/>
        <v>3.1890210764163811E-2</v>
      </c>
      <c r="K1349">
        <v>1344</v>
      </c>
      <c r="L1349" s="14">
        <v>-4.07532240547538E-4</v>
      </c>
      <c r="M1349" s="14">
        <v>-5.5732830522020299E-2</v>
      </c>
    </row>
    <row r="1350" spans="1:13" x14ac:dyDescent="0.55000000000000004">
      <c r="A1350">
        <v>1345</v>
      </c>
      <c r="C1350">
        <f t="shared" ref="C1350:C1413" si="69">$D$1*COS($B$2*(A1350-$L$2)+$B$1)</f>
        <v>-0.29566411810070731</v>
      </c>
      <c r="D1350">
        <f t="shared" ref="D1350:D1413" si="70">$D$2*COS($B$2*(A1350-$L$3)+$B$3)</f>
        <v>-4.8039725903038479E-4</v>
      </c>
      <c r="E1350" s="2">
        <f t="shared" ref="E1350:E1413" si="71">(M1350-C1350)^2</f>
        <v>1.084692211881781E-2</v>
      </c>
      <c r="K1350">
        <v>1345</v>
      </c>
      <c r="L1350" s="14">
        <v>-5.3160380607239802E-4</v>
      </c>
      <c r="M1350" s="14">
        <v>-0.191515560171095</v>
      </c>
    </row>
    <row r="1351" spans="1:13" x14ac:dyDescent="0.55000000000000004">
      <c r="A1351">
        <v>1346</v>
      </c>
      <c r="C1351">
        <f t="shared" si="69"/>
        <v>-0.28281163984876401</v>
      </c>
      <c r="D1351">
        <f t="shared" si="70"/>
        <v>-2.9560298921610265E-4</v>
      </c>
      <c r="E1351" s="2">
        <f t="shared" si="71"/>
        <v>1.210768679406946E-5</v>
      </c>
      <c r="K1351">
        <v>1346</v>
      </c>
      <c r="L1351" s="14">
        <v>-5.2253190053583396E-4</v>
      </c>
      <c r="M1351" s="14">
        <v>-0.27933202969903898</v>
      </c>
    </row>
    <row r="1352" spans="1:13" x14ac:dyDescent="0.55000000000000004">
      <c r="A1352">
        <v>1347</v>
      </c>
      <c r="C1352">
        <f t="shared" si="69"/>
        <v>-0.19897940119206847</v>
      </c>
      <c r="D1352">
        <f t="shared" si="70"/>
        <v>-3.6618599926721054E-5</v>
      </c>
      <c r="E1352" s="2">
        <f t="shared" si="71"/>
        <v>9.6449405742552174E-3</v>
      </c>
      <c r="K1352">
        <v>1347</v>
      </c>
      <c r="L1352" s="14">
        <v>-3.8258863895749602E-4</v>
      </c>
      <c r="M1352" s="14">
        <v>-0.29718805953874999</v>
      </c>
    </row>
    <row r="1353" spans="1:13" x14ac:dyDescent="0.55000000000000004">
      <c r="A1353">
        <v>1348</v>
      </c>
      <c r="C1353">
        <f t="shared" si="69"/>
        <v>-6.5207526989328177E-2</v>
      </c>
      <c r="D1353">
        <f t="shared" si="70"/>
        <v>2.3155628608619128E-4</v>
      </c>
      <c r="E1353" s="2">
        <f t="shared" si="71"/>
        <v>3.0766552431033007E-2</v>
      </c>
      <c r="K1353">
        <v>1348</v>
      </c>
      <c r="L1353" s="14">
        <v>-1.4682367934464599E-4</v>
      </c>
      <c r="M1353" s="14">
        <v>-0.240611496246107</v>
      </c>
    </row>
    <row r="1354" spans="1:13" x14ac:dyDescent="0.55000000000000004">
      <c r="A1354">
        <v>1349</v>
      </c>
      <c r="C1354">
        <f t="shared" si="69"/>
        <v>8.4930062022005662E-2</v>
      </c>
      <c r="D1354">
        <f t="shared" si="70"/>
        <v>4.4161542511112319E-4</v>
      </c>
      <c r="E1354" s="2">
        <f t="shared" si="71"/>
        <v>4.3556672187504697E-2</v>
      </c>
      <c r="K1354">
        <v>1349</v>
      </c>
      <c r="L1354" s="14">
        <v>1.2571418158805001E-4</v>
      </c>
      <c r="M1354" s="14">
        <v>-0.12377229107326899</v>
      </c>
    </row>
    <row r="1355" spans="1:13" x14ac:dyDescent="0.55000000000000004">
      <c r="A1355">
        <v>1350</v>
      </c>
      <c r="C1355">
        <f t="shared" si="69"/>
        <v>0.21375199564963232</v>
      </c>
      <c r="D1355">
        <f t="shared" si="70"/>
        <v>5.4083840094852533E-4</v>
      </c>
      <c r="E1355" s="2">
        <f t="shared" si="71"/>
        <v>3.5980605383759898E-2</v>
      </c>
      <c r="K1355">
        <v>1350</v>
      </c>
      <c r="L1355" s="14">
        <v>3.66766145867857E-4</v>
      </c>
      <c r="M1355" s="14">
        <v>2.4066452226418601E-2</v>
      </c>
    </row>
    <row r="1356" spans="1:13" x14ac:dyDescent="0.55000000000000004">
      <c r="A1356">
        <v>1351</v>
      </c>
      <c r="C1356">
        <f t="shared" si="69"/>
        <v>0.28892668390401183</v>
      </c>
      <c r="D1356">
        <f t="shared" si="70"/>
        <v>5.0432233811814457E-4</v>
      </c>
      <c r="E1356" s="2">
        <f t="shared" si="71"/>
        <v>1.5141076245227708E-2</v>
      </c>
      <c r="K1356">
        <v>1351</v>
      </c>
      <c r="L1356" s="14">
        <v>5.1595925366307196E-4</v>
      </c>
      <c r="M1356" s="14">
        <v>0.16587760326856901</v>
      </c>
    </row>
    <row r="1357" spans="1:13" x14ac:dyDescent="0.55000000000000004">
      <c r="A1357">
        <v>1352</v>
      </c>
      <c r="C1357">
        <f t="shared" si="69"/>
        <v>0.29158686459065886</v>
      </c>
      <c r="D1357">
        <f t="shared" si="70"/>
        <v>3.41231998692552E-4</v>
      </c>
      <c r="E1357" s="2">
        <f t="shared" si="71"/>
        <v>6.4735566541200291E-4</v>
      </c>
      <c r="K1357">
        <v>1352</v>
      </c>
      <c r="L1357" s="14">
        <v>5.3592716559953697E-4</v>
      </c>
      <c r="M1357" s="14">
        <v>0.266143679542163</v>
      </c>
    </row>
    <row r="1358" spans="1:13" x14ac:dyDescent="0.55000000000000004">
      <c r="A1358">
        <v>1353</v>
      </c>
      <c r="C1358">
        <f t="shared" si="69"/>
        <v>0.22106488842900693</v>
      </c>
      <c r="D1358">
        <f t="shared" si="70"/>
        <v>9.2499620195571003E-5</v>
      </c>
      <c r="E1358" s="2">
        <f t="shared" si="71"/>
        <v>6.191727662332773E-3</v>
      </c>
      <c r="K1358">
        <v>1353</v>
      </c>
      <c r="L1358" s="14">
        <v>4.2166879426083201E-4</v>
      </c>
      <c r="M1358" s="14">
        <v>0.29975242023889898</v>
      </c>
    </row>
    <row r="1359" spans="1:13" x14ac:dyDescent="0.55000000000000004">
      <c r="A1359">
        <v>1354</v>
      </c>
      <c r="C1359">
        <f t="shared" si="69"/>
        <v>9.5060284950193058E-2</v>
      </c>
      <c r="D1359">
        <f t="shared" si="70"/>
        <v>-1.7944821323304214E-4</v>
      </c>
      <c r="E1359" s="2">
        <f t="shared" si="71"/>
        <v>2.6642734521585828E-2</v>
      </c>
      <c r="K1359">
        <v>1354</v>
      </c>
      <c r="L1359" s="14">
        <v>2.0180085755621199E-4</v>
      </c>
      <c r="M1359" s="14">
        <v>0.25828630775778899</v>
      </c>
    </row>
    <row r="1360" spans="1:13" x14ac:dyDescent="0.55000000000000004">
      <c r="A1360">
        <v>1355</v>
      </c>
      <c r="C1360">
        <f t="shared" si="69"/>
        <v>-5.4802446338591819E-2</v>
      </c>
      <c r="D1360">
        <f t="shared" si="70"/>
        <v>-4.0635832760803586E-4</v>
      </c>
      <c r="E1360" s="2">
        <f t="shared" si="71"/>
        <v>4.282136314555747E-2</v>
      </c>
      <c r="K1360">
        <v>1355</v>
      </c>
      <c r="L1360" s="14">
        <v>-6.8609355804995594E-5</v>
      </c>
      <c r="M1360" s="14">
        <v>0.152130787206814</v>
      </c>
    </row>
    <row r="1361" spans="1:13" x14ac:dyDescent="0.55000000000000004">
      <c r="A1361">
        <v>1356</v>
      </c>
      <c r="C1361">
        <f t="shared" si="69"/>
        <v>-0.19091091874091876</v>
      </c>
      <c r="D1361">
        <f t="shared" si="70"/>
        <v>-5.3128106710899825E-4</v>
      </c>
      <c r="E1361" s="2">
        <f t="shared" si="71"/>
        <v>3.9515112842849268E-2</v>
      </c>
      <c r="K1361">
        <v>1356</v>
      </c>
      <c r="L1361" s="14">
        <v>-3.2183593038329799E-4</v>
      </c>
      <c r="M1361" s="14">
        <v>7.8731672490046506E-3</v>
      </c>
    </row>
    <row r="1362" spans="1:13" x14ac:dyDescent="0.55000000000000004">
      <c r="A1362">
        <v>1357</v>
      </c>
      <c r="C1362">
        <f t="shared" si="69"/>
        <v>-0.27910477462249061</v>
      </c>
      <c r="D1362">
        <f t="shared" si="70"/>
        <v>-5.2286345728289464E-4</v>
      </c>
      <c r="E1362" s="2">
        <f t="shared" si="71"/>
        <v>1.9810122893625493E-2</v>
      </c>
      <c r="K1362">
        <v>1357</v>
      </c>
      <c r="L1362" s="14">
        <v>-4.9445669967193996E-4</v>
      </c>
      <c r="M1362" s="14">
        <v>-0.138356336287902</v>
      </c>
    </row>
    <row r="1363" spans="1:13" x14ac:dyDescent="0.55000000000000004">
      <c r="A1363">
        <v>1358</v>
      </c>
      <c r="C1363">
        <f t="shared" si="69"/>
        <v>-0.29724921513624269</v>
      </c>
      <c r="D1363">
        <f t="shared" si="70"/>
        <v>-3.832181407683333E-4</v>
      </c>
      <c r="E1363" s="2">
        <f t="shared" si="71"/>
        <v>2.2387639247992046E-3</v>
      </c>
      <c r="K1363">
        <v>1358</v>
      </c>
      <c r="L1363" s="14">
        <v>-5.4323772114107103E-4</v>
      </c>
      <c r="M1363" s="14">
        <v>-0.249933637101105</v>
      </c>
    </row>
    <row r="1364" spans="1:13" x14ac:dyDescent="0.55000000000000004">
      <c r="A1364">
        <v>1359</v>
      </c>
      <c r="C1364">
        <f t="shared" si="69"/>
        <v>-0.24079036816751817</v>
      </c>
      <c r="D1364">
        <f t="shared" si="70"/>
        <v>-1.4739314851758262E-4</v>
      </c>
      <c r="E1364" s="2">
        <f t="shared" si="71"/>
        <v>3.3782993870803608E-3</v>
      </c>
      <c r="K1364">
        <v>1359</v>
      </c>
      <c r="L1364" s="14">
        <v>-4.5596148534826002E-4</v>
      </c>
      <c r="M1364" s="14">
        <v>-0.29891350802661698</v>
      </c>
    </row>
    <row r="1365" spans="1:13" x14ac:dyDescent="0.55000000000000004">
      <c r="A1365">
        <v>1360</v>
      </c>
      <c r="C1365">
        <f t="shared" si="69"/>
        <v>-0.1238982142479918</v>
      </c>
      <c r="D1365">
        <f t="shared" si="70"/>
        <v>1.2542441720808943E-4</v>
      </c>
      <c r="E1365" s="2">
        <f t="shared" si="71"/>
        <v>2.2239882853613668E-2</v>
      </c>
      <c r="K1365">
        <v>1360</v>
      </c>
      <c r="L1365" s="14">
        <v>-2.5448686697027698E-4</v>
      </c>
      <c r="M1365" s="14">
        <v>-0.27302863654208198</v>
      </c>
    </row>
    <row r="1366" spans="1:13" x14ac:dyDescent="0.55000000000000004">
      <c r="A1366">
        <v>1361</v>
      </c>
      <c r="C1366">
        <f t="shared" si="69"/>
        <v>2.408977988128751E-2</v>
      </c>
      <c r="D1366">
        <f t="shared" si="70"/>
        <v>3.6676309795338774E-4</v>
      </c>
      <c r="E1366" s="2">
        <f t="shared" si="71"/>
        <v>4.1148864597685665E-2</v>
      </c>
      <c r="K1366">
        <v>1361</v>
      </c>
      <c r="L1366" s="14">
        <v>1.07255659623196E-5</v>
      </c>
      <c r="M1366" s="14">
        <v>-0.178762049288887</v>
      </c>
    </row>
    <row r="1367" spans="1:13" x14ac:dyDescent="0.55000000000000004">
      <c r="A1367">
        <v>1362</v>
      </c>
      <c r="C1367">
        <f t="shared" si="69"/>
        <v>0.16603174703172627</v>
      </c>
      <c r="D1367">
        <f t="shared" si="70"/>
        <v>5.1605197186446467E-4</v>
      </c>
      <c r="E1367" s="2">
        <f t="shared" si="71"/>
        <v>4.2335179637912564E-2</v>
      </c>
      <c r="K1367">
        <v>1362</v>
      </c>
      <c r="L1367" s="14">
        <v>2.7325171436307202E-4</v>
      </c>
      <c r="M1367" s="14">
        <v>-3.9723397832047598E-2</v>
      </c>
    </row>
    <row r="1368" spans="1:13" x14ac:dyDescent="0.55000000000000004">
      <c r="A1368">
        <v>1363</v>
      </c>
      <c r="C1368">
        <f t="shared" si="69"/>
        <v>0.26630324534933575</v>
      </c>
      <c r="D1368">
        <f t="shared" si="70"/>
        <v>5.3582267835187926E-4</v>
      </c>
      <c r="E1368" s="2">
        <f t="shared" si="71"/>
        <v>2.4661253900376153E-2</v>
      </c>
      <c r="K1368">
        <v>1363</v>
      </c>
      <c r="L1368" s="14">
        <v>4.67340275771025E-4</v>
      </c>
      <c r="M1368" s="14">
        <v>0.109264225037898</v>
      </c>
    </row>
    <row r="1369" spans="1:13" x14ac:dyDescent="0.55000000000000004">
      <c r="A1369">
        <v>1364</v>
      </c>
      <c r="C1369">
        <f t="shared" si="69"/>
        <v>0.29973824231220425</v>
      </c>
      <c r="D1369">
        <f t="shared" si="70"/>
        <v>4.2111318681953085E-4</v>
      </c>
      <c r="E1369" s="2">
        <f t="shared" si="71"/>
        <v>4.7406388560384339E-3</v>
      </c>
      <c r="K1369">
        <v>1364</v>
      </c>
      <c r="L1369" s="14">
        <v>5.4438056594353099E-4</v>
      </c>
      <c r="M1369" s="14">
        <v>0.23088594492106099</v>
      </c>
    </row>
    <row r="1370" spans="1:13" x14ac:dyDescent="0.55000000000000004">
      <c r="A1370">
        <v>1365</v>
      </c>
      <c r="C1370">
        <f t="shared" si="69"/>
        <v>0.25794525843611732</v>
      </c>
      <c r="D1370">
        <f t="shared" si="70"/>
        <v>2.007131617590109E-4</v>
      </c>
      <c r="E1370" s="2">
        <f t="shared" si="71"/>
        <v>1.349503510213004E-3</v>
      </c>
      <c r="K1370">
        <v>1365</v>
      </c>
      <c r="L1370" s="14">
        <v>4.8507736628362598E-4</v>
      </c>
      <c r="M1370" s="14">
        <v>0.29468084758632701</v>
      </c>
    </row>
    <row r="1371" spans="1:13" x14ac:dyDescent="0.55000000000000004">
      <c r="A1371">
        <v>1366</v>
      </c>
      <c r="C1371">
        <f t="shared" si="69"/>
        <v>0.15141345174718168</v>
      </c>
      <c r="D1371">
        <f t="shared" si="70"/>
        <v>-7.006163620650983E-5</v>
      </c>
      <c r="E1371" s="2">
        <f t="shared" si="71"/>
        <v>1.7757601858970164E-2</v>
      </c>
      <c r="K1371">
        <v>1366</v>
      </c>
      <c r="L1371" s="14">
        <v>3.0428353103647301E-4</v>
      </c>
      <c r="M1371" s="14">
        <v>0.28467110390633599</v>
      </c>
    </row>
    <row r="1372" spans="1:13" x14ac:dyDescent="0.55000000000000004">
      <c r="A1372">
        <v>1367</v>
      </c>
      <c r="C1372">
        <f t="shared" si="69"/>
        <v>6.8800602131258446E-3</v>
      </c>
      <c r="D1372">
        <f t="shared" si="70"/>
        <v>-3.2325244026471856E-4</v>
      </c>
      <c r="E1372" s="2">
        <f t="shared" si="71"/>
        <v>3.8605827102067454E-2</v>
      </c>
      <c r="K1372">
        <v>1367</v>
      </c>
      <c r="L1372" s="14">
        <v>4.7279997803252199E-5</v>
      </c>
      <c r="M1372" s="14">
        <v>0.20336371628168401</v>
      </c>
    </row>
    <row r="1373" spans="1:13" x14ac:dyDescent="0.55000000000000004">
      <c r="A1373">
        <v>1368</v>
      </c>
      <c r="C1373">
        <f t="shared" si="69"/>
        <v>-0.13938008141423752</v>
      </c>
      <c r="D1373">
        <f t="shared" si="70"/>
        <v>-4.9531369543844191E-4</v>
      </c>
      <c r="E1373" s="2">
        <f t="shared" si="71"/>
        <v>4.4311389128751606E-2</v>
      </c>
      <c r="K1373">
        <v>1368</v>
      </c>
      <c r="L1373" s="14">
        <v>-2.2156510418360601E-4</v>
      </c>
      <c r="M1373" s="14">
        <v>7.1122624337378898E-2</v>
      </c>
    </row>
    <row r="1374" spans="1:13" x14ac:dyDescent="0.55000000000000004">
      <c r="A1374">
        <v>1369</v>
      </c>
      <c r="C1374">
        <f t="shared" si="69"/>
        <v>-0.25065876050672831</v>
      </c>
      <c r="D1374">
        <f t="shared" si="70"/>
        <v>-5.4306165344302501E-4</v>
      </c>
      <c r="E1374" s="2">
        <f t="shared" si="71"/>
        <v>2.9490227930156886E-2</v>
      </c>
      <c r="K1374">
        <v>1369</v>
      </c>
      <c r="L1374" s="14">
        <v>-4.3491785133756202E-4</v>
      </c>
      <c r="M1374" s="14">
        <v>-7.8931570084952399E-2</v>
      </c>
    </row>
    <row r="1375" spans="1:13" x14ac:dyDescent="0.55000000000000004">
      <c r="A1375">
        <v>1370</v>
      </c>
      <c r="C1375">
        <f t="shared" si="69"/>
        <v>-0.29902737417940684</v>
      </c>
      <c r="D1375">
        <f t="shared" si="70"/>
        <v>-4.5451258326591356E-4</v>
      </c>
      <c r="E1375" s="2">
        <f t="shared" si="71"/>
        <v>8.0659278961060996E-3</v>
      </c>
      <c r="K1375">
        <v>1370</v>
      </c>
      <c r="L1375" s="14">
        <v>-5.3934272458955302E-4</v>
      </c>
      <c r="M1375" s="14">
        <v>-0.209216863123595</v>
      </c>
    </row>
    <row r="1376" spans="1:13" x14ac:dyDescent="0.55000000000000004">
      <c r="A1376">
        <v>1371</v>
      </c>
      <c r="C1376">
        <f t="shared" si="69"/>
        <v>-0.2723464199310498</v>
      </c>
      <c r="D1376">
        <f t="shared" si="70"/>
        <v>-2.5189043505576876E-4</v>
      </c>
      <c r="E1376" s="2">
        <f t="shared" si="71"/>
        <v>2.1774174865873811E-4</v>
      </c>
      <c r="K1376">
        <v>1371</v>
      </c>
      <c r="L1376" s="14">
        <v>-5.0868586662873398E-4</v>
      </c>
      <c r="M1376" s="14">
        <v>-0.28710249490574202</v>
      </c>
    </row>
    <row r="1377" spans="1:13" x14ac:dyDescent="0.55000000000000004">
      <c r="A1377">
        <v>1372</v>
      </c>
      <c r="C1377">
        <f t="shared" si="69"/>
        <v>-0.17731225488712773</v>
      </c>
      <c r="D1377">
        <f t="shared" si="70"/>
        <v>1.3950902925368485E-5</v>
      </c>
      <c r="E1377" s="2">
        <f t="shared" si="71"/>
        <v>1.3402524084032993E-2</v>
      </c>
      <c r="K1377">
        <v>1372</v>
      </c>
      <c r="L1377" s="14">
        <v>-3.5062547771273197E-4</v>
      </c>
      <c r="M1377" s="14">
        <v>-0.29308152578417102</v>
      </c>
    </row>
    <row r="1378" spans="1:13" x14ac:dyDescent="0.55000000000000004">
      <c r="A1378">
        <v>1373</v>
      </c>
      <c r="C1378">
        <f t="shared" si="69"/>
        <v>-3.7776451313406456E-2</v>
      </c>
      <c r="D1378">
        <f t="shared" si="70"/>
        <v>2.7629085833223206E-4</v>
      </c>
      <c r="E1378" s="2">
        <f t="shared" si="71"/>
        <v>3.5298901566028593E-2</v>
      </c>
      <c r="K1378">
        <v>1373</v>
      </c>
      <c r="L1378" s="14">
        <v>-1.04748762781026E-4</v>
      </c>
      <c r="M1378" s="14">
        <v>-0.225656470384165</v>
      </c>
    </row>
    <row r="1379" spans="1:13" x14ac:dyDescent="0.55000000000000004">
      <c r="A1379">
        <v>1374</v>
      </c>
      <c r="C1379">
        <f t="shared" si="69"/>
        <v>0.11124044527543196</v>
      </c>
      <c r="D1379">
        <f t="shared" si="70"/>
        <v>4.6928763204789214E-4</v>
      </c>
      <c r="E1379" s="2">
        <f t="shared" si="71"/>
        <v>4.5349745727483078E-2</v>
      </c>
      <c r="K1379">
        <v>1374</v>
      </c>
      <c r="L1379" s="14">
        <v>1.6736292960333501E-4</v>
      </c>
      <c r="M1379" s="14">
        <v>-0.101714352105334</v>
      </c>
    </row>
    <row r="1380" spans="1:13" x14ac:dyDescent="0.55000000000000004">
      <c r="A1380">
        <v>1375</v>
      </c>
      <c r="C1380">
        <f t="shared" si="69"/>
        <v>0.23233833486376182</v>
      </c>
      <c r="D1380">
        <f t="shared" si="70"/>
        <v>5.445031019196639E-4</v>
      </c>
      <c r="E1380" s="2">
        <f t="shared" si="71"/>
        <v>3.4090296742954593E-2</v>
      </c>
      <c r="K1380">
        <v>1375</v>
      </c>
      <c r="L1380" s="14">
        <v>3.9755753802430202E-4</v>
      </c>
      <c r="M1380" s="14">
        <v>4.7702756648309003E-2</v>
      </c>
    </row>
    <row r="1381" spans="1:13" x14ac:dyDescent="0.55000000000000004">
      <c r="A1381">
        <v>1376</v>
      </c>
      <c r="C1381">
        <f t="shared" si="69"/>
        <v>0.29512419970461962</v>
      </c>
      <c r="D1381">
        <f t="shared" si="70"/>
        <v>4.8305977042525136E-4</v>
      </c>
      <c r="E1381" s="2">
        <f t="shared" si="71"/>
        <v>1.2089395163589331E-2</v>
      </c>
      <c r="K1381">
        <v>1376</v>
      </c>
      <c r="L1381" s="14">
        <v>5.2818139477916798E-4</v>
      </c>
      <c r="M1381" s="14">
        <v>0.185172414072965</v>
      </c>
    </row>
    <row r="1382" spans="1:13" x14ac:dyDescent="0.55000000000000004">
      <c r="A1382">
        <v>1377</v>
      </c>
      <c r="C1382">
        <f t="shared" si="69"/>
        <v>0.28384011114485774</v>
      </c>
      <c r="D1382">
        <f t="shared" si="70"/>
        <v>3.0037861864622107E-4</v>
      </c>
      <c r="E1382" s="2">
        <f t="shared" si="71"/>
        <v>5.73900104765246E-5</v>
      </c>
      <c r="K1382">
        <v>1377</v>
      </c>
      <c r="L1382" s="14">
        <v>5.2651894461209798E-4</v>
      </c>
      <c r="M1382" s="14">
        <v>0.27626449166678702</v>
      </c>
    </row>
    <row r="1383" spans="1:13" x14ac:dyDescent="0.55000000000000004">
      <c r="A1383">
        <v>1378</v>
      </c>
      <c r="C1383">
        <f t="shared" si="69"/>
        <v>0.20131813756338038</v>
      </c>
      <c r="D1383">
        <f t="shared" si="70"/>
        <v>4.2308765067878572E-5</v>
      </c>
      <c r="E1383" s="2">
        <f t="shared" si="71"/>
        <v>9.3792011632139217E-3</v>
      </c>
      <c r="K1383">
        <v>1378</v>
      </c>
      <c r="L1383" s="14">
        <v>3.92986558480528E-4</v>
      </c>
      <c r="M1383" s="14">
        <v>0.29816441350217898</v>
      </c>
    </row>
    <row r="1384" spans="1:13" x14ac:dyDescent="0.55000000000000004">
      <c r="A1384">
        <v>1379</v>
      </c>
      <c r="C1384">
        <f t="shared" si="69"/>
        <v>6.8269554903850907E-2</v>
      </c>
      <c r="D1384">
        <f t="shared" si="70"/>
        <v>-2.2637969674434367E-4</v>
      </c>
      <c r="E1384" s="2">
        <f t="shared" si="71"/>
        <v>3.1370663143926447E-2</v>
      </c>
      <c r="K1384">
        <v>1379</v>
      </c>
      <c r="L1384" s="14">
        <v>1.6102825086589299E-4</v>
      </c>
      <c r="M1384" s="14">
        <v>0.245387208298216</v>
      </c>
    </row>
    <row r="1385" spans="1:13" x14ac:dyDescent="0.55000000000000004">
      <c r="A1385">
        <v>1380</v>
      </c>
      <c r="C1385">
        <f t="shared" si="69"/>
        <v>-8.1913247029313491E-2</v>
      </c>
      <c r="D1385">
        <f t="shared" si="70"/>
        <v>-4.3825162638111057E-4</v>
      </c>
      <c r="E1385" s="2">
        <f t="shared" si="71"/>
        <v>4.5396481813741618E-2</v>
      </c>
      <c r="K1385">
        <v>1380</v>
      </c>
      <c r="L1385" s="14">
        <v>-1.11260581124849E-4</v>
      </c>
      <c r="M1385" s="14">
        <v>0.13115125450424001</v>
      </c>
    </row>
    <row r="1386" spans="1:13" x14ac:dyDescent="0.55000000000000004">
      <c r="A1386">
        <v>1381</v>
      </c>
      <c r="C1386">
        <f t="shared" si="69"/>
        <v>-0.21153755055159881</v>
      </c>
      <c r="D1386">
        <f t="shared" si="70"/>
        <v>-5.4013163540729439E-4</v>
      </c>
      <c r="E1386" s="2">
        <f t="shared" si="71"/>
        <v>3.8261396601768527E-2</v>
      </c>
      <c r="K1386">
        <v>1381</v>
      </c>
      <c r="L1386" s="14">
        <v>-3.5568351036233798E-4</v>
      </c>
      <c r="M1386" s="14">
        <v>-1.5932344583637601E-2</v>
      </c>
    </row>
    <row r="1387" spans="1:13" x14ac:dyDescent="0.55000000000000004">
      <c r="A1387">
        <v>1382</v>
      </c>
      <c r="C1387">
        <f t="shared" si="69"/>
        <v>-0.2880703877439596</v>
      </c>
      <c r="D1387">
        <f t="shared" si="70"/>
        <v>-5.064499890196861E-4</v>
      </c>
      <c r="E1387" s="2">
        <f t="shared" si="71"/>
        <v>1.6652560048426208E-2</v>
      </c>
      <c r="K1387">
        <v>1382</v>
      </c>
      <c r="L1387" s="14">
        <v>-5.1102329792927195E-4</v>
      </c>
      <c r="M1387" s="14">
        <v>-0.15902558913345299</v>
      </c>
    </row>
    <row r="1388" spans="1:13" x14ac:dyDescent="0.55000000000000004">
      <c r="A1388">
        <v>1383</v>
      </c>
      <c r="C1388">
        <f t="shared" si="69"/>
        <v>-0.29230362965535089</v>
      </c>
      <c r="D1388">
        <f t="shared" si="70"/>
        <v>-3.4566007050715016E-4</v>
      </c>
      <c r="E1388" s="2">
        <f t="shared" si="71"/>
        <v>9.0082466644448558E-4</v>
      </c>
      <c r="K1388">
        <v>1383</v>
      </c>
      <c r="L1388" s="14">
        <v>-5.3837413037143304E-4</v>
      </c>
      <c r="M1388" s="14">
        <v>-0.262289888361662</v>
      </c>
    </row>
    <row r="1389" spans="1:13" x14ac:dyDescent="0.55000000000000004">
      <c r="A1389">
        <v>1384</v>
      </c>
      <c r="C1389">
        <f t="shared" si="69"/>
        <v>-0.22317482179562845</v>
      </c>
      <c r="D1389">
        <f t="shared" si="70"/>
        <v>-9.8116760235456788E-5</v>
      </c>
      <c r="E1389" s="2">
        <f t="shared" si="71"/>
        <v>5.8809321846027872E-3</v>
      </c>
      <c r="K1389">
        <v>1384</v>
      </c>
      <c r="L1389" s="14">
        <v>-4.3088582203143402E-4</v>
      </c>
      <c r="M1389" s="14">
        <v>-0.29986205792135401</v>
      </c>
    </row>
    <row r="1390" spans="1:13" x14ac:dyDescent="0.55000000000000004">
      <c r="A1390">
        <v>1385</v>
      </c>
      <c r="C1390">
        <f t="shared" si="69"/>
        <v>-9.8033837817986177E-2</v>
      </c>
      <c r="D1390">
        <f t="shared" si="70"/>
        <v>1.7405178871777934E-4</v>
      </c>
      <c r="E1390" s="2">
        <f t="shared" si="71"/>
        <v>2.6993858121506516E-2</v>
      </c>
      <c r="K1390">
        <v>1385</v>
      </c>
      <c r="L1390" s="14">
        <v>-2.1547948654208399E-4</v>
      </c>
      <c r="M1390" s="14">
        <v>-0.26233191486548701</v>
      </c>
    </row>
    <row r="1391" spans="1:13" x14ac:dyDescent="0.55000000000000004">
      <c r="A1391">
        <v>1386</v>
      </c>
      <c r="C1391">
        <f t="shared" si="69"/>
        <v>5.1711573063354395E-2</v>
      </c>
      <c r="D1391">
        <f t="shared" si="70"/>
        <v>4.0253700742541571E-4</v>
      </c>
      <c r="E1391" s="2">
        <f t="shared" si="71"/>
        <v>4.444114676777456E-2</v>
      </c>
      <c r="K1391">
        <v>1386</v>
      </c>
      <c r="L1391" s="14">
        <v>5.3895023089418701E-5</v>
      </c>
      <c r="M1391" s="14">
        <v>-0.15909911634250701</v>
      </c>
    </row>
    <row r="1392" spans="1:13" x14ac:dyDescent="0.55000000000000004">
      <c r="A1392">
        <v>1387</v>
      </c>
      <c r="C1392">
        <f t="shared" si="69"/>
        <v>0.18847846909841987</v>
      </c>
      <c r="D1392">
        <f t="shared" si="70"/>
        <v>5.2999392207571036E-4</v>
      </c>
      <c r="E1392" s="2">
        <f t="shared" si="71"/>
        <v>4.1819197343161529E-2</v>
      </c>
      <c r="K1392">
        <v>1387</v>
      </c>
      <c r="L1392" s="14">
        <v>3.09771189847726E-4</v>
      </c>
      <c r="M1392" s="14">
        <v>-1.6018957152282701E-2</v>
      </c>
    </row>
    <row r="1393" spans="1:13" x14ac:dyDescent="0.55000000000000004">
      <c r="A1393">
        <v>1388</v>
      </c>
      <c r="C1393">
        <f t="shared" si="69"/>
        <v>0.27794124220135541</v>
      </c>
      <c r="D1393">
        <f t="shared" si="70"/>
        <v>5.2443353367236253E-4</v>
      </c>
      <c r="E1393" s="2">
        <f t="shared" si="71"/>
        <v>2.1570207359103352E-2</v>
      </c>
      <c r="K1393">
        <v>1388</v>
      </c>
      <c r="L1393" s="14">
        <v>4.8806324042772298E-4</v>
      </c>
      <c r="M1393" s="14">
        <v>0.13107324923112601</v>
      </c>
    </row>
    <row r="1394" spans="1:13" x14ac:dyDescent="0.55000000000000004">
      <c r="A1394">
        <v>1389</v>
      </c>
      <c r="C1394">
        <f t="shared" si="69"/>
        <v>0.29764662204914277</v>
      </c>
      <c r="D1394">
        <f t="shared" si="70"/>
        <v>3.872513824995112E-4</v>
      </c>
      <c r="E1394" s="2">
        <f t="shared" si="71"/>
        <v>2.7362602326073994E-3</v>
      </c>
      <c r="K1394">
        <v>1389</v>
      </c>
      <c r="L1394" s="14">
        <v>5.4411682471806498E-4</v>
      </c>
      <c r="M1394" s="14">
        <v>0.24533734722519401</v>
      </c>
    </row>
    <row r="1395" spans="1:13" x14ac:dyDescent="0.55000000000000004">
      <c r="A1395">
        <v>1390</v>
      </c>
      <c r="C1395">
        <f t="shared" si="69"/>
        <v>0.24264897365623078</v>
      </c>
      <c r="D1395">
        <f t="shared" si="70"/>
        <v>1.5287729693267026E-4</v>
      </c>
      <c r="E1395" s="2">
        <f t="shared" si="71"/>
        <v>3.0809394582525019E-3</v>
      </c>
      <c r="K1395">
        <v>1390</v>
      </c>
      <c r="L1395" s="14">
        <v>4.6389297480204403E-4</v>
      </c>
      <c r="M1395" s="14">
        <v>0.29815518464430402</v>
      </c>
    </row>
    <row r="1396" spans="1:13" x14ac:dyDescent="0.55000000000000004">
      <c r="A1396">
        <v>1391</v>
      </c>
      <c r="C1396">
        <f t="shared" si="69"/>
        <v>0.12675154751001963</v>
      </c>
      <c r="D1396">
        <f t="shared" si="70"/>
        <v>-1.1986576776792433E-4</v>
      </c>
      <c r="E1396" s="2">
        <f t="shared" si="71"/>
        <v>2.2364203199741136E-2</v>
      </c>
      <c r="K1396">
        <v>1391</v>
      </c>
      <c r="L1396" s="14">
        <v>2.67484251563763E-4</v>
      </c>
      <c r="M1396" s="14">
        <v>0.27629820644876402</v>
      </c>
    </row>
    <row r="1397" spans="1:13" x14ac:dyDescent="0.55000000000000004">
      <c r="A1397">
        <v>1392</v>
      </c>
      <c r="C1397">
        <f t="shared" si="69"/>
        <v>-2.0957845349481984E-2</v>
      </c>
      <c r="D1397">
        <f t="shared" si="70"/>
        <v>-3.6252505132720636E-4</v>
      </c>
      <c r="E1397" s="2">
        <f t="shared" si="71"/>
        <v>4.2517810584243913E-2</v>
      </c>
      <c r="K1397">
        <v>1392</v>
      </c>
      <c r="L1397" s="14">
        <v>4.0824381695092302E-6</v>
      </c>
      <c r="M1397" s="14">
        <v>0.18524062841849701</v>
      </c>
    </row>
    <row r="1398" spans="1:13" x14ac:dyDescent="0.55000000000000004">
      <c r="A1398">
        <v>1393</v>
      </c>
      <c r="C1398">
        <f t="shared" si="69"/>
        <v>-0.16340726078266665</v>
      </c>
      <c r="D1398">
        <f t="shared" si="70"/>
        <v>-5.1419818842641694E-4</v>
      </c>
      <c r="E1398" s="2">
        <f t="shared" si="71"/>
        <v>4.4603601157176057E-2</v>
      </c>
      <c r="K1398">
        <v>1393</v>
      </c>
      <c r="L1398" s="14">
        <v>-2.6034184718990599E-4</v>
      </c>
      <c r="M1398" s="14">
        <v>4.7788385851386998E-2</v>
      </c>
    </row>
    <row r="1399" spans="1:13" x14ac:dyDescent="0.55000000000000004">
      <c r="A1399">
        <v>1394</v>
      </c>
      <c r="C1399">
        <f t="shared" si="69"/>
        <v>-0.26484489811225753</v>
      </c>
      <c r="D1399">
        <f t="shared" si="70"/>
        <v>-5.368184186699185E-4</v>
      </c>
      <c r="E1399" s="2">
        <f t="shared" si="71"/>
        <v>2.6638203851943161E-2</v>
      </c>
      <c r="K1399">
        <v>1394</v>
      </c>
      <c r="L1399" s="14">
        <v>-4.5956190187704103E-4</v>
      </c>
      <c r="M1399" s="14">
        <v>-0.101632754409826</v>
      </c>
    </row>
    <row r="1400" spans="1:13" x14ac:dyDescent="0.55000000000000004">
      <c r="A1400">
        <v>1395</v>
      </c>
      <c r="C1400">
        <f t="shared" si="69"/>
        <v>-0.29981204850320475</v>
      </c>
      <c r="D1400">
        <f t="shared" si="70"/>
        <v>-4.2470854106297636E-4</v>
      </c>
      <c r="E1400" s="2">
        <f t="shared" si="71"/>
        <v>5.5075259779231254E-3</v>
      </c>
      <c r="K1400">
        <v>1395</v>
      </c>
      <c r="L1400" s="14">
        <v>-5.4368182732400798E-4</v>
      </c>
      <c r="M1400" s="14">
        <v>-0.22559934084526301</v>
      </c>
    </row>
    <row r="1401" spans="1:13" x14ac:dyDescent="0.55000000000000004">
      <c r="A1401">
        <v>1396</v>
      </c>
      <c r="C1401">
        <f t="shared" si="69"/>
        <v>-0.25953269425746833</v>
      </c>
      <c r="D1401">
        <f t="shared" si="70"/>
        <v>-2.0600577179646901E-4</v>
      </c>
      <c r="E1401" s="2">
        <f t="shared" si="71"/>
        <v>1.124292994597148E-3</v>
      </c>
      <c r="K1401">
        <v>1396</v>
      </c>
      <c r="L1401" s="14">
        <v>-4.9163326636048196E-4</v>
      </c>
      <c r="M1401" s="14">
        <v>-0.293063172849298</v>
      </c>
    </row>
    <row r="1402" spans="1:13" x14ac:dyDescent="0.55000000000000004">
      <c r="A1402">
        <v>1397</v>
      </c>
      <c r="C1402">
        <f t="shared" si="69"/>
        <v>-0.15411610426822761</v>
      </c>
      <c r="D1402">
        <f t="shared" si="70"/>
        <v>6.4400103935057101E-5</v>
      </c>
      <c r="E1402" s="2">
        <f t="shared" si="71"/>
        <v>1.7692035433083529E-2</v>
      </c>
      <c r="K1402">
        <v>1397</v>
      </c>
      <c r="L1402" s="14">
        <v>-3.1645210396560902E-4</v>
      </c>
      <c r="M1402" s="14">
        <v>-0.28712751518128998</v>
      </c>
    </row>
    <row r="1403" spans="1:13" x14ac:dyDescent="0.55000000000000004">
      <c r="A1403">
        <v>1398</v>
      </c>
      <c r="C1403">
        <f t="shared" si="69"/>
        <v>-1.0019620618479009E-2</v>
      </c>
      <c r="D1403">
        <f t="shared" si="70"/>
        <v>3.1864291102376197E-4</v>
      </c>
      <c r="E1403" s="2">
        <f t="shared" si="71"/>
        <v>3.9704296336670282E-2</v>
      </c>
      <c r="K1403">
        <v>1398</v>
      </c>
      <c r="L1403" s="14">
        <v>-6.2013549006218705E-5</v>
      </c>
      <c r="M1403" s="14">
        <v>-0.20927899012633999</v>
      </c>
    </row>
    <row r="1404" spans="1:13" x14ac:dyDescent="0.55000000000000004">
      <c r="A1404">
        <v>1399</v>
      </c>
      <c r="C1404">
        <f t="shared" si="69"/>
        <v>0.13659157660962712</v>
      </c>
      <c r="D1404">
        <f t="shared" si="70"/>
        <v>4.9291306390627794E-4</v>
      </c>
      <c r="E1404" s="2">
        <f t="shared" si="71"/>
        <v>4.6486300973362621E-2</v>
      </c>
      <c r="K1404">
        <v>1399</v>
      </c>
      <c r="L1404" s="14">
        <v>2.0795668400590701E-4</v>
      </c>
      <c r="M1404" s="14">
        <v>-7.9015243721647699E-2</v>
      </c>
    </row>
    <row r="1405" spans="1:13" x14ac:dyDescent="0.55000000000000004">
      <c r="A1405">
        <v>1400</v>
      </c>
      <c r="C1405">
        <f t="shared" si="69"/>
        <v>0.24892116723179988</v>
      </c>
      <c r="D1405">
        <f t="shared" si="70"/>
        <v>5.4347242753294148E-4</v>
      </c>
      <c r="E1405" s="2">
        <f t="shared" si="71"/>
        <v>3.1642292878087973E-2</v>
      </c>
      <c r="K1405">
        <v>1400</v>
      </c>
      <c r="L1405" s="14">
        <v>4.2584287543914599E-4</v>
      </c>
      <c r="M1405" s="14">
        <v>7.1038360648116902E-2</v>
      </c>
    </row>
    <row r="1406" spans="1:13" x14ac:dyDescent="0.55000000000000004">
      <c r="A1406">
        <v>1401</v>
      </c>
      <c r="C1406">
        <f t="shared" si="69"/>
        <v>0.29877679172059585</v>
      </c>
      <c r="D1406">
        <f t="shared" si="70"/>
        <v>4.5763166733975476E-4</v>
      </c>
      <c r="E1406" s="2">
        <f t="shared" si="71"/>
        <v>9.1158240771419975E-3</v>
      </c>
      <c r="K1406">
        <v>1401</v>
      </c>
      <c r="L1406" s="14">
        <v>5.3707407698123997E-4</v>
      </c>
      <c r="M1406" s="14">
        <v>0.203299966903565</v>
      </c>
    </row>
    <row r="1407" spans="1:13" x14ac:dyDescent="0.55000000000000004">
      <c r="A1407">
        <v>1402</v>
      </c>
      <c r="C1407">
        <f t="shared" si="69"/>
        <v>0.27364573920321167</v>
      </c>
      <c r="D1407">
        <f t="shared" si="70"/>
        <v>2.5693500475434006E-4</v>
      </c>
      <c r="E1407" s="2">
        <f t="shared" si="71"/>
        <v>1.2095811701912177E-4</v>
      </c>
      <c r="K1407">
        <v>1402</v>
      </c>
      <c r="L1407" s="14">
        <v>5.1379174417769504E-4</v>
      </c>
      <c r="M1407" s="14">
        <v>0.28464383526658199</v>
      </c>
    </row>
    <row r="1408" spans="1:13" x14ac:dyDescent="0.55000000000000004">
      <c r="A1408">
        <v>1403</v>
      </c>
      <c r="C1408">
        <f t="shared" si="69"/>
        <v>0.17983537414121867</v>
      </c>
      <c r="D1408">
        <f t="shared" si="70"/>
        <v>-8.2469282622426038E-6</v>
      </c>
      <c r="E1408" s="2">
        <f t="shared" si="71"/>
        <v>1.3193167661108335E-2</v>
      </c>
      <c r="K1408">
        <v>1403</v>
      </c>
      <c r="L1408" s="14">
        <v>3.61827081712265E-4</v>
      </c>
      <c r="M1408" s="14">
        <v>0.29469688928492699</v>
      </c>
    </row>
    <row r="1409" spans="1:13" x14ac:dyDescent="0.55000000000000004">
      <c r="A1409">
        <v>1404</v>
      </c>
      <c r="C1409">
        <f t="shared" si="69"/>
        <v>4.0890120799336141E-2</v>
      </c>
      <c r="D1409">
        <f t="shared" si="70"/>
        <v>-2.7135905611648672E-4</v>
      </c>
      <c r="E1409" s="2">
        <f t="shared" si="71"/>
        <v>3.6119442815168074E-2</v>
      </c>
      <c r="K1409">
        <v>1404</v>
      </c>
      <c r="L1409" s="14">
        <v>1.19240582019742E-4</v>
      </c>
      <c r="M1409" s="14">
        <v>0.230941279215085</v>
      </c>
    </row>
    <row r="1410" spans="1:13" x14ac:dyDescent="0.55000000000000004">
      <c r="A1410">
        <v>1405</v>
      </c>
      <c r="C1410">
        <f t="shared" si="69"/>
        <v>-0.10831769096869281</v>
      </c>
      <c r="D1410">
        <f t="shared" si="70"/>
        <v>-4.6636578068254324E-4</v>
      </c>
      <c r="E1410" s="2">
        <f t="shared" si="71"/>
        <v>4.7377044040401349E-2</v>
      </c>
      <c r="K1410">
        <v>1405</v>
      </c>
      <c r="L1410" s="14">
        <v>-1.5321046115449299E-4</v>
      </c>
      <c r="M1410" s="14">
        <v>0.109344993110139</v>
      </c>
    </row>
    <row r="1411" spans="1:13" x14ac:dyDescent="0.55000000000000004">
      <c r="A1411">
        <v>1406</v>
      </c>
      <c r="C1411">
        <f t="shared" si="69"/>
        <v>-0.23034004545865142</v>
      </c>
      <c r="D1411">
        <f t="shared" si="70"/>
        <v>-5.4432452450789372E-4</v>
      </c>
      <c r="E1411" s="2">
        <f t="shared" si="71"/>
        <v>3.6367489508406535E-2</v>
      </c>
      <c r="K1411">
        <v>1406</v>
      </c>
      <c r="L1411" s="14">
        <v>-3.8728899388388698E-4</v>
      </c>
      <c r="M1411" s="14">
        <v>-3.9637424846331197E-2</v>
      </c>
    </row>
    <row r="1412" spans="1:13" x14ac:dyDescent="0.55000000000000004">
      <c r="A1412">
        <v>1407</v>
      </c>
      <c r="C1412">
        <f t="shared" si="69"/>
        <v>-0.29455190372222811</v>
      </c>
      <c r="D1412">
        <f t="shared" si="70"/>
        <v>-4.8566928613430639E-4</v>
      </c>
      <c r="E1412" s="2">
        <f t="shared" si="71"/>
        <v>1.3423423708949887E-2</v>
      </c>
      <c r="K1412">
        <v>1407</v>
      </c>
      <c r="L1412" s="14">
        <v>-5.2436859552856905E-4</v>
      </c>
      <c r="M1412" s="14">
        <v>-0.178692403857306</v>
      </c>
    </row>
    <row r="1413" spans="1:13" x14ac:dyDescent="0.55000000000000004">
      <c r="A1413">
        <v>1408</v>
      </c>
      <c r="C1413">
        <f t="shared" si="69"/>
        <v>-0.28483744281373197</v>
      </c>
      <c r="D1413">
        <f t="shared" si="70"/>
        <v>-3.0512129403737609E-4</v>
      </c>
      <c r="E1413" s="2">
        <f t="shared" si="71"/>
        <v>1.4029646843491668E-4</v>
      </c>
      <c r="K1413">
        <v>1408</v>
      </c>
      <c r="L1413" s="14">
        <v>-5.3011682947651803E-4</v>
      </c>
      <c r="M1413" s="14">
        <v>-0.27299276179502502</v>
      </c>
    </row>
    <row r="1414" spans="1:13" x14ac:dyDescent="0.55000000000000004">
      <c r="A1414">
        <v>1409</v>
      </c>
      <c r="C1414">
        <f t="shared" ref="C1414:C1477" si="72">$D$1*COS($B$2*(A1414-$L$2)+$B$1)</f>
        <v>-0.20363478765670884</v>
      </c>
      <c r="D1414">
        <f t="shared" ref="D1414:D1477" si="73">$D$2*COS($B$2*(A1414-$L$3)+$B$3)</f>
        <v>-4.7994288585617291E-5</v>
      </c>
      <c r="E1414" s="2">
        <f t="shared" ref="E1414:E1477" si="74">(M1414-C1414)^2</f>
        <v>9.0793458265989897E-3</v>
      </c>
      <c r="K1414">
        <v>1409</v>
      </c>
      <c r="L1414" s="14">
        <v>-4.0309401487601502E-4</v>
      </c>
      <c r="M1414" s="14">
        <v>-0.29892038901703499</v>
      </c>
    </row>
    <row r="1415" spans="1:13" x14ac:dyDescent="0.55000000000000004">
      <c r="A1415">
        <v>1410</v>
      </c>
      <c r="C1415">
        <f t="shared" si="72"/>
        <v>-7.1324093079325773E-2</v>
      </c>
      <c r="D1415">
        <f t="shared" si="73"/>
        <v>2.2117827166162659E-4</v>
      </c>
      <c r="E1415" s="2">
        <f t="shared" si="74"/>
        <v>3.1918487071389022E-2</v>
      </c>
      <c r="K1415">
        <v>1410</v>
      </c>
      <c r="L1415" s="14">
        <v>-1.7511380363609001E-4</v>
      </c>
      <c r="M1415" s="14">
        <v>-0.249981550442261</v>
      </c>
    </row>
    <row r="1416" spans="1:13" x14ac:dyDescent="0.55000000000000004">
      <c r="A1416">
        <v>1411</v>
      </c>
      <c r="C1416">
        <f t="shared" si="72"/>
        <v>7.8887445469172465E-2</v>
      </c>
      <c r="D1416">
        <f t="shared" si="73"/>
        <v>4.3483974779183373E-4</v>
      </c>
      <c r="E1416" s="2">
        <f t="shared" si="74"/>
        <v>4.7228298494834425E-2</v>
      </c>
      <c r="K1416">
        <v>1411</v>
      </c>
      <c r="L1416" s="14">
        <v>9.6724746051664298E-5</v>
      </c>
      <c r="M1416" s="14">
        <v>-0.13843328178627001</v>
      </c>
    </row>
    <row r="1417" spans="1:13" x14ac:dyDescent="0.55000000000000004">
      <c r="A1417">
        <v>1412</v>
      </c>
      <c r="C1417">
        <f t="shared" si="72"/>
        <v>0.20929989801954266</v>
      </c>
      <c r="D1417">
        <f t="shared" si="73"/>
        <v>5.3936561292065117E-4</v>
      </c>
      <c r="E1417" s="2">
        <f t="shared" si="74"/>
        <v>4.0607665270884968E-2</v>
      </c>
      <c r="K1417">
        <v>1412</v>
      </c>
      <c r="L1417" s="14">
        <v>3.4433798305401699E-4</v>
      </c>
      <c r="M1417" s="14">
        <v>7.7864610708245803E-3</v>
      </c>
    </row>
    <row r="1418" spans="1:13" x14ac:dyDescent="0.55000000000000004">
      <c r="A1418">
        <v>1413</v>
      </c>
      <c r="C1418">
        <f t="shared" si="72"/>
        <v>0.28718248785955347</v>
      </c>
      <c r="D1418">
        <f t="shared" si="73"/>
        <v>5.085220781333485E-4</v>
      </c>
      <c r="E1418" s="2">
        <f t="shared" si="74"/>
        <v>1.8259157870799476E-2</v>
      </c>
      <c r="K1418">
        <v>1413</v>
      </c>
      <c r="L1418" s="14">
        <v>5.0570963608272698E-4</v>
      </c>
      <c r="M1418" s="14">
        <v>0.15205603644903401</v>
      </c>
    </row>
    <row r="1419" spans="1:13" x14ac:dyDescent="0.55000000000000004">
      <c r="A1419">
        <v>1414</v>
      </c>
      <c r="C1419">
        <f t="shared" si="72"/>
        <v>0.29298832657414409</v>
      </c>
      <c r="D1419">
        <f t="shared" si="73"/>
        <v>3.500502205297825E-4</v>
      </c>
      <c r="E1419" s="2">
        <f t="shared" si="74"/>
        <v>1.2072909344792997E-3</v>
      </c>
      <c r="K1419">
        <v>1414</v>
      </c>
      <c r="L1419" s="14">
        <v>5.4042317355969499E-4</v>
      </c>
      <c r="M1419" s="14">
        <v>0.25824223421141501</v>
      </c>
    </row>
    <row r="1420" spans="1:13" x14ac:dyDescent="0.55000000000000004">
      <c r="A1420">
        <v>1415</v>
      </c>
      <c r="C1420">
        <f t="shared" si="72"/>
        <v>0.22526027102326132</v>
      </c>
      <c r="D1420">
        <f t="shared" si="73"/>
        <v>1.0372313604839462E-4</v>
      </c>
      <c r="E1420" s="2">
        <f t="shared" si="74"/>
        <v>5.5487290189080302E-3</v>
      </c>
      <c r="K1420">
        <v>1415</v>
      </c>
      <c r="L1420" s="14">
        <v>4.3978437467666201E-4</v>
      </c>
      <c r="M1420" s="14">
        <v>0.299750062397033</v>
      </c>
    </row>
    <row r="1421" spans="1:13" x14ac:dyDescent="0.55000000000000004">
      <c r="A1421">
        <v>1416</v>
      </c>
      <c r="C1421">
        <f t="shared" si="72"/>
        <v>0.10099663555508502</v>
      </c>
      <c r="D1421">
        <f t="shared" si="73"/>
        <v>-1.6863626927242202E-4</v>
      </c>
      <c r="E1421" s="2">
        <f t="shared" si="74"/>
        <v>2.7286742453480204E-2</v>
      </c>
      <c r="K1421">
        <v>1416</v>
      </c>
      <c r="L1421" s="14">
        <v>2.2899885093166799E-4</v>
      </c>
      <c r="M1421" s="14">
        <v>0.26618362794092698</v>
      </c>
    </row>
    <row r="1422" spans="1:13" x14ac:dyDescent="0.55000000000000004">
      <c r="A1422">
        <v>1417</v>
      </c>
      <c r="C1422">
        <f t="shared" si="72"/>
        <v>-4.8615026596175198E-2</v>
      </c>
      <c r="D1422">
        <f t="shared" si="73"/>
        <v>-3.9867152557503159E-4</v>
      </c>
      <c r="E1422" s="2">
        <f t="shared" si="74"/>
        <v>4.6038087377461998E-2</v>
      </c>
      <c r="K1422">
        <v>1417</v>
      </c>
      <c r="L1422" s="14">
        <v>-3.9140855634897503E-5</v>
      </c>
      <c r="M1422" s="14">
        <v>0.16594985258367101</v>
      </c>
    </row>
    <row r="1423" spans="1:13" x14ac:dyDescent="0.55000000000000004">
      <c r="A1423">
        <v>1418</v>
      </c>
      <c r="C1423">
        <f t="shared" si="72"/>
        <v>-0.18602534179542157</v>
      </c>
      <c r="D1423">
        <f t="shared" si="73"/>
        <v>-5.286486322887171E-4</v>
      </c>
      <c r="E1423" s="2">
        <f t="shared" si="74"/>
        <v>4.4174896337619604E-2</v>
      </c>
      <c r="K1423">
        <v>1418</v>
      </c>
      <c r="L1423" s="14">
        <v>-2.97477492095463E-4</v>
      </c>
      <c r="M1423" s="14">
        <v>2.4152907168688901E-2</v>
      </c>
    </row>
    <row r="1424" spans="1:13" x14ac:dyDescent="0.55000000000000004">
      <c r="A1424">
        <v>1419</v>
      </c>
      <c r="C1424">
        <f t="shared" si="72"/>
        <v>-0.27674721730818114</v>
      </c>
      <c r="D1424">
        <f t="shared" si="73"/>
        <v>-5.2594607532831673E-4</v>
      </c>
      <c r="E1424" s="2">
        <f t="shared" si="74"/>
        <v>2.342550659892223E-2</v>
      </c>
      <c r="K1424">
        <v>1419</v>
      </c>
      <c r="L1424" s="14">
        <v>-4.8130904524433602E-4</v>
      </c>
      <c r="M1424" s="14">
        <v>-0.123693283680449</v>
      </c>
    </row>
    <row r="1425" spans="1:13" x14ac:dyDescent="0.55000000000000004">
      <c r="A1425">
        <v>1420</v>
      </c>
      <c r="C1425">
        <f t="shared" si="72"/>
        <v>-0.298011374645204</v>
      </c>
      <c r="D1425">
        <f t="shared" si="73"/>
        <v>-3.9124213952553829E-4</v>
      </c>
      <c r="E1425" s="2">
        <f t="shared" si="74"/>
        <v>3.3006921280316101E-3</v>
      </c>
      <c r="K1425">
        <v>1420</v>
      </c>
      <c r="L1425" s="14">
        <v>-5.4459376218721797E-4</v>
      </c>
      <c r="M1425" s="14">
        <v>-0.24055972429439501</v>
      </c>
    </row>
    <row r="1426" spans="1:13" x14ac:dyDescent="0.55000000000000004">
      <c r="A1426">
        <v>1421</v>
      </c>
      <c r="C1426">
        <f t="shared" si="72"/>
        <v>-0.24448095852870158</v>
      </c>
      <c r="D1426">
        <f t="shared" si="73"/>
        <v>-1.5834467343319993E-4</v>
      </c>
      <c r="E1426" s="2">
        <f t="shared" si="74"/>
        <v>2.776818998535133E-3</v>
      </c>
      <c r="K1426">
        <v>1421</v>
      </c>
      <c r="L1426" s="14">
        <v>-4.7148159297588399E-4</v>
      </c>
      <c r="M1426" s="14">
        <v>-0.29717648963462301</v>
      </c>
    </row>
    <row r="1427" spans="1:13" x14ac:dyDescent="0.55000000000000004">
      <c r="A1427">
        <v>1422</v>
      </c>
      <c r="C1427">
        <f t="shared" si="72"/>
        <v>-0.12959097507109832</v>
      </c>
      <c r="D1427">
        <f t="shared" si="73"/>
        <v>1.1429396805135744E-4</v>
      </c>
      <c r="E1427" s="2">
        <f t="shared" si="74"/>
        <v>2.2431827075496479E-2</v>
      </c>
      <c r="K1427">
        <v>1422</v>
      </c>
      <c r="L1427" s="14">
        <v>-2.80283933944281E-4</v>
      </c>
      <c r="M1427" s="14">
        <v>-0.27936355959676001</v>
      </c>
    </row>
    <row r="1428" spans="1:13" x14ac:dyDescent="0.55000000000000004">
      <c r="A1428">
        <v>1423</v>
      </c>
      <c r="C1428">
        <f t="shared" si="72"/>
        <v>1.7823611567241156E-2</v>
      </c>
      <c r="D1428">
        <f t="shared" si="73"/>
        <v>3.582472326792273E-4</v>
      </c>
      <c r="E1428" s="2">
        <f t="shared" si="74"/>
        <v>4.3850832872726474E-2</v>
      </c>
      <c r="K1428">
        <v>1423</v>
      </c>
      <c r="L1428" s="14">
        <v>-1.8887424901039701E-5</v>
      </c>
      <c r="M1428" s="14">
        <v>-0.19158229301218199</v>
      </c>
    </row>
    <row r="1429" spans="1:13" x14ac:dyDescent="0.55000000000000004">
      <c r="A1429">
        <v>1424</v>
      </c>
      <c r="C1429">
        <f t="shared" si="72"/>
        <v>0.16076484739418881</v>
      </c>
      <c r="D1429">
        <f t="shared" si="73"/>
        <v>5.1228799315839076E-4</v>
      </c>
      <c r="E1429" s="2">
        <f t="shared" si="74"/>
        <v>4.6908152592609137E-2</v>
      </c>
      <c r="K1429">
        <v>1424</v>
      </c>
      <c r="L1429" s="14">
        <v>2.4723955687774401E-4</v>
      </c>
      <c r="M1429" s="14">
        <v>-5.58180526524426E-2</v>
      </c>
    </row>
    <row r="1430" spans="1:13" x14ac:dyDescent="0.55000000000000004">
      <c r="A1430">
        <v>1425</v>
      </c>
      <c r="C1430">
        <f t="shared" si="72"/>
        <v>0.26335749518039636</v>
      </c>
      <c r="D1430">
        <f t="shared" si="73"/>
        <v>5.377552655304119E-4</v>
      </c>
      <c r="E1430" s="2">
        <f t="shared" si="74"/>
        <v>2.8706975557184163E-2</v>
      </c>
      <c r="K1430">
        <v>1425</v>
      </c>
      <c r="L1430" s="14">
        <v>4.5144385787363801E-4</v>
      </c>
      <c r="M1430" s="14">
        <v>9.3926165264161102E-2</v>
      </c>
    </row>
    <row r="1431" spans="1:13" x14ac:dyDescent="0.55000000000000004">
      <c r="A1431">
        <v>1426</v>
      </c>
      <c r="C1431">
        <f t="shared" si="72"/>
        <v>0.2998529628118799</v>
      </c>
      <c r="D1431">
        <f t="shared" si="73"/>
        <v>4.2825730123715423E-4</v>
      </c>
      <c r="E1431" s="2">
        <f t="shared" si="74"/>
        <v>6.3532011298924511E-3</v>
      </c>
      <c r="K1431">
        <v>1426</v>
      </c>
      <c r="L1431" s="14">
        <v>5.4258124411070397E-4</v>
      </c>
      <c r="M1431" s="14">
        <v>0.22014599241472799</v>
      </c>
    </row>
    <row r="1432" spans="1:13" x14ac:dyDescent="0.55000000000000004">
      <c r="A1432">
        <v>1427</v>
      </c>
      <c r="C1432">
        <f t="shared" si="72"/>
        <v>0.26109165717707106</v>
      </c>
      <c r="D1432">
        <f t="shared" si="73"/>
        <v>2.1127578128072818E-4</v>
      </c>
      <c r="E1432" s="2">
        <f t="shared" si="74"/>
        <v>9.0825280695129421E-4</v>
      </c>
      <c r="K1432">
        <v>1427</v>
      </c>
      <c r="L1432" s="14">
        <v>4.9782579183057195E-4</v>
      </c>
      <c r="M1432" s="14">
        <v>0.291228890078439</v>
      </c>
    </row>
    <row r="1433" spans="1:13" x14ac:dyDescent="0.55000000000000004">
      <c r="A1433">
        <v>1428</v>
      </c>
      <c r="C1433">
        <f t="shared" si="72"/>
        <v>0.15680184896721855</v>
      </c>
      <c r="D1433">
        <f t="shared" si="73"/>
        <v>-5.8731506435068873E-5</v>
      </c>
      <c r="E1433" s="2">
        <f t="shared" si="74"/>
        <v>1.7574766879452159E-2</v>
      </c>
      <c r="K1433">
        <v>1428</v>
      </c>
      <c r="L1433" s="14">
        <v>3.28386781699469E-4</v>
      </c>
      <c r="M1433" s="14">
        <v>0.289371705569133</v>
      </c>
    </row>
    <row r="1434" spans="1:13" x14ac:dyDescent="0.55000000000000004">
      <c r="A1434">
        <v>1429</v>
      </c>
      <c r="C1434">
        <f t="shared" si="72"/>
        <v>1.3158081787880941E-2</v>
      </c>
      <c r="D1434">
        <f t="shared" si="73"/>
        <v>-3.1399842399780118E-4</v>
      </c>
      <c r="E1434" s="2">
        <f t="shared" si="74"/>
        <v>4.075614023622625E-2</v>
      </c>
      <c r="K1434">
        <v>1429</v>
      </c>
      <c r="L1434" s="14">
        <v>7.6701264928039206E-5</v>
      </c>
      <c r="M1434" s="14">
        <v>0.215039582268302</v>
      </c>
    </row>
    <row r="1435" spans="1:13" x14ac:dyDescent="0.55000000000000004">
      <c r="A1435">
        <v>1430</v>
      </c>
      <c r="C1435">
        <f t="shared" si="72"/>
        <v>-0.13378808657078675</v>
      </c>
      <c r="D1435">
        <f t="shared" si="73"/>
        <v>-4.9045835570068759E-4</v>
      </c>
      <c r="E1435" s="2">
        <f t="shared" si="74"/>
        <v>4.8680927653839079E-2</v>
      </c>
      <c r="K1435">
        <v>1430</v>
      </c>
      <c r="L1435" s="14">
        <v>-1.9419455946472099E-4</v>
      </c>
      <c r="M1435" s="14">
        <v>8.6849461579656298E-2</v>
      </c>
    </row>
    <row r="1436" spans="1:13" x14ac:dyDescent="0.55000000000000004">
      <c r="A1436">
        <v>1431</v>
      </c>
      <c r="C1436">
        <f t="shared" si="72"/>
        <v>-0.24715626522868064</v>
      </c>
      <c r="D1436">
        <f t="shared" si="73"/>
        <v>-5.4382357816468543E-4</v>
      </c>
      <c r="E1436" s="2">
        <f t="shared" si="74"/>
        <v>3.3879416094165726E-2</v>
      </c>
      <c r="K1436">
        <v>1431</v>
      </c>
      <c r="L1436" s="14">
        <v>-4.1645315174395698E-4</v>
      </c>
      <c r="M1436" s="14">
        <v>-6.3092645536559702E-2</v>
      </c>
    </row>
    <row r="1437" spans="1:13" x14ac:dyDescent="0.55000000000000004">
      <c r="A1437">
        <v>1432</v>
      </c>
      <c r="C1437">
        <f t="shared" si="72"/>
        <v>-0.29849343095576314</v>
      </c>
      <c r="D1437">
        <f t="shared" si="73"/>
        <v>-4.6070054540277793E-4</v>
      </c>
      <c r="E1437" s="2">
        <f t="shared" si="74"/>
        <v>1.0253713724978538E-2</v>
      </c>
      <c r="K1437">
        <v>1432</v>
      </c>
      <c r="L1437" s="14">
        <v>-5.3440846868112505E-4</v>
      </c>
      <c r="M1437" s="14">
        <v>-0.197232808179787</v>
      </c>
    </row>
    <row r="1438" spans="1:13" x14ac:dyDescent="0.55000000000000004">
      <c r="A1438">
        <v>1433</v>
      </c>
      <c r="C1438">
        <f t="shared" si="72"/>
        <v>-0.27491503725587685</v>
      </c>
      <c r="D1438">
        <f t="shared" si="73"/>
        <v>-2.6195138654166132E-4</v>
      </c>
      <c r="E1438" s="2">
        <f t="shared" si="74"/>
        <v>4.9840115456648247E-5</v>
      </c>
      <c r="K1438">
        <v>1433</v>
      </c>
      <c r="L1438" s="14">
        <v>-5.1851786940765104E-4</v>
      </c>
      <c r="M1438" s="14">
        <v>-0.28197479047087298</v>
      </c>
    </row>
    <row r="1439" spans="1:13" x14ac:dyDescent="0.55000000000000004">
      <c r="A1439">
        <v>1434</v>
      </c>
      <c r="C1439">
        <f t="shared" si="72"/>
        <v>-0.18233876395483606</v>
      </c>
      <c r="D1439">
        <f t="shared" si="73"/>
        <v>2.5420488423022369E-6</v>
      </c>
      <c r="E1439" s="2">
        <f t="shared" si="74"/>
        <v>1.2940353205453711E-2</v>
      </c>
      <c r="K1439">
        <v>1434</v>
      </c>
      <c r="L1439" s="14">
        <v>-3.7276125308969801E-4</v>
      </c>
      <c r="M1439" s="14">
        <v>-0.29609443724392398</v>
      </c>
    </row>
    <row r="1440" spans="1:13" x14ac:dyDescent="0.55000000000000004">
      <c r="A1440">
        <v>1435</v>
      </c>
      <c r="C1440">
        <f t="shared" si="72"/>
        <v>-4.399930429796705E-2</v>
      </c>
      <c r="D1440">
        <f t="shared" si="73"/>
        <v>2.6639748354899509E-4</v>
      </c>
      <c r="E1440" s="2">
        <f t="shared" si="74"/>
        <v>3.6885542118906121E-2</v>
      </c>
      <c r="K1440">
        <v>1435</v>
      </c>
      <c r="L1440" s="14">
        <v>-1.3364426849249799E-4</v>
      </c>
      <c r="M1440" s="14">
        <v>-0.23605539537270001</v>
      </c>
    </row>
    <row r="1441" spans="1:13" x14ac:dyDescent="0.55000000000000004">
      <c r="A1441">
        <v>1436</v>
      </c>
      <c r="C1441">
        <f t="shared" si="72"/>
        <v>0.10538305330680961</v>
      </c>
      <c r="D1441">
        <f t="shared" si="73"/>
        <v>4.6339276510028919E-4</v>
      </c>
      <c r="E1441" s="2">
        <f t="shared" si="74"/>
        <v>4.9407450894180013E-2</v>
      </c>
      <c r="K1441">
        <v>1436</v>
      </c>
      <c r="L1441" s="14">
        <v>1.3894475221749801E-4</v>
      </c>
      <c r="M1441" s="14">
        <v>-0.116894815349024</v>
      </c>
    </row>
    <row r="1442" spans="1:13" x14ac:dyDescent="0.55000000000000004">
      <c r="A1442">
        <v>1437</v>
      </c>
      <c r="C1442">
        <f t="shared" si="72"/>
        <v>0.22831648582938602</v>
      </c>
      <c r="D1442">
        <f t="shared" si="73"/>
        <v>5.4408623015580603E-4</v>
      </c>
      <c r="E1442" s="2">
        <f t="shared" si="74"/>
        <v>3.8719884874634493E-2</v>
      </c>
      <c r="K1442">
        <v>1437</v>
      </c>
      <c r="L1442" s="14">
        <v>3.7673419778395798E-4</v>
      </c>
      <c r="M1442" s="14">
        <v>3.1542796341602897E-2</v>
      </c>
    </row>
    <row r="1443" spans="1:13" x14ac:dyDescent="0.55000000000000004">
      <c r="A1443">
        <v>1438</v>
      </c>
      <c r="C1443">
        <f t="shared" si="72"/>
        <v>0.29394729293926625</v>
      </c>
      <c r="D1443">
        <f t="shared" si="73"/>
        <v>4.882255198719118E-4</v>
      </c>
      <c r="E1443" s="2">
        <f t="shared" si="74"/>
        <v>1.4851559334390562E-2</v>
      </c>
      <c r="K1443">
        <v>1438</v>
      </c>
      <c r="L1443" s="14">
        <v>5.2016822642613402E-4</v>
      </c>
      <c r="M1443" s="14">
        <v>0.17208031901117299</v>
      </c>
    </row>
    <row r="1444" spans="1:13" x14ac:dyDescent="0.55000000000000004">
      <c r="A1444">
        <v>1439</v>
      </c>
      <c r="C1444">
        <f t="shared" si="72"/>
        <v>0.28580352543942172</v>
      </c>
      <c r="D1444">
        <f t="shared" si="73"/>
        <v>3.0983049507768841E-4</v>
      </c>
      <c r="E1444" s="2">
        <f t="shared" si="74"/>
        <v>2.65177357062821E-4</v>
      </c>
      <c r="K1444">
        <v>1439</v>
      </c>
      <c r="L1444" s="14">
        <v>5.3332289587048004E-4</v>
      </c>
      <c r="M1444" s="14">
        <v>0.26951925827559697</v>
      </c>
    </row>
    <row r="1445" spans="1:13" x14ac:dyDescent="0.55000000000000004">
      <c r="A1445">
        <v>1440</v>
      </c>
      <c r="C1445">
        <f t="shared" si="72"/>
        <v>0.20592909731540027</v>
      </c>
      <c r="D1445">
        <f t="shared" si="73"/>
        <v>5.3674546729598248E-5</v>
      </c>
      <c r="E1445" s="2">
        <f t="shared" si="74"/>
        <v>8.7471744057761001E-3</v>
      </c>
      <c r="K1445">
        <v>1440</v>
      </c>
      <c r="L1445" s="14">
        <v>4.1290353754901501E-4</v>
      </c>
      <c r="M1445" s="14">
        <v>0.29945542732880398</v>
      </c>
    </row>
    <row r="1446" spans="1:13" x14ac:dyDescent="0.55000000000000004">
      <c r="A1446">
        <v>1441</v>
      </c>
      <c r="C1446">
        <f t="shared" si="72"/>
        <v>7.4370806405849157E-2</v>
      </c>
      <c r="D1446">
        <f t="shared" si="73"/>
        <v>-2.1595258147957361E-4</v>
      </c>
      <c r="E1446" s="2">
        <f t="shared" si="74"/>
        <v>3.2407315798344875E-2</v>
      </c>
      <c r="K1446">
        <v>1441</v>
      </c>
      <c r="L1446" s="14">
        <v>1.89069926780813E-4</v>
      </c>
      <c r="M1446" s="14">
        <v>0.25439112692090898</v>
      </c>
    </row>
    <row r="1447" spans="1:13" x14ac:dyDescent="0.55000000000000004">
      <c r="A1447">
        <v>1442</v>
      </c>
      <c r="C1447">
        <f t="shared" si="72"/>
        <v>-7.5852989298296883E-2</v>
      </c>
      <c r="D1447">
        <f t="shared" si="73"/>
        <v>-4.3138016365541093E-4</v>
      </c>
      <c r="E1447" s="2">
        <f t="shared" si="74"/>
        <v>4.9047180273437151E-2</v>
      </c>
      <c r="K1447">
        <v>1442</v>
      </c>
      <c r="L1447" s="14">
        <v>-8.2117420054315699E-5</v>
      </c>
      <c r="M1447" s="14">
        <v>0.14561299064769201</v>
      </c>
    </row>
    <row r="1448" spans="1:13" x14ac:dyDescent="0.55000000000000004">
      <c r="A1448">
        <v>1443</v>
      </c>
      <c r="C1448">
        <f t="shared" si="72"/>
        <v>-0.20703928354299242</v>
      </c>
      <c r="D1448">
        <f t="shared" si="73"/>
        <v>-5.3854041752765178E-4</v>
      </c>
      <c r="E1448" s="2">
        <f t="shared" si="74"/>
        <v>4.3016610481004358E-2</v>
      </c>
      <c r="K1448">
        <v>1443</v>
      </c>
      <c r="L1448" s="14">
        <v>-3.32737949617351E-4</v>
      </c>
      <c r="M1448" s="14">
        <v>3.65177549348505E-4</v>
      </c>
    </row>
    <row r="1449" spans="1:13" x14ac:dyDescent="0.55000000000000004">
      <c r="A1449">
        <v>1444</v>
      </c>
      <c r="C1449">
        <f t="shared" si="72"/>
        <v>-0.28626308166128706</v>
      </c>
      <c r="D1449">
        <f t="shared" si="73"/>
        <v>-5.1053837813298298E-4</v>
      </c>
      <c r="E1449" s="2">
        <f t="shared" si="74"/>
        <v>1.9962577318969305E-2</v>
      </c>
      <c r="K1449">
        <v>1444</v>
      </c>
      <c r="L1449" s="14">
        <v>-5.0002219554233897E-4</v>
      </c>
      <c r="M1449" s="14">
        <v>-0.14497409653162699</v>
      </c>
    </row>
    <row r="1450" spans="1:13" x14ac:dyDescent="0.55000000000000004">
      <c r="A1450">
        <v>1445</v>
      </c>
      <c r="C1450">
        <f t="shared" si="72"/>
        <v>-0.29364088022982127</v>
      </c>
      <c r="D1450">
        <f t="shared" si="73"/>
        <v>-3.5440196712360284E-4</v>
      </c>
      <c r="E1450" s="2">
        <f t="shared" si="74"/>
        <v>1.5711053603637642E-3</v>
      </c>
      <c r="K1450">
        <v>1445</v>
      </c>
      <c r="L1450" s="14">
        <v>-5.4207278068124501E-4</v>
      </c>
      <c r="M1450" s="14">
        <v>-0.25400370878225498</v>
      </c>
    </row>
    <row r="1451" spans="1:13" x14ac:dyDescent="0.55000000000000004">
      <c r="A1451">
        <v>1446</v>
      </c>
      <c r="C1451">
        <f t="shared" si="72"/>
        <v>-0.22732100732036301</v>
      </c>
      <c r="D1451">
        <f t="shared" si="73"/>
        <v>-1.0931813256819743E-4</v>
      </c>
      <c r="E1451" s="2">
        <f t="shared" si="74"/>
        <v>5.1977624357610981E-3</v>
      </c>
      <c r="K1451">
        <v>1446</v>
      </c>
      <c r="L1451" s="14">
        <v>-4.4835787512313902E-4</v>
      </c>
      <c r="M1451" s="14">
        <v>-0.299416516443755</v>
      </c>
    </row>
    <row r="1452" spans="1:13" x14ac:dyDescent="0.55000000000000004">
      <c r="A1452">
        <v>1447</v>
      </c>
      <c r="C1452">
        <f t="shared" si="72"/>
        <v>-0.10394835311992449</v>
      </c>
      <c r="D1452">
        <f t="shared" si="73"/>
        <v>1.6320224901992457E-4</v>
      </c>
      <c r="E1452" s="2">
        <f t="shared" si="74"/>
        <v>2.7519574048650856E-2</v>
      </c>
      <c r="K1452">
        <v>1447</v>
      </c>
      <c r="L1452" s="14">
        <v>-2.42348958330115E-4</v>
      </c>
      <c r="M1452" s="14">
        <v>-0.26983860011669902</v>
      </c>
    </row>
    <row r="1453" spans="1:13" x14ac:dyDescent="0.55000000000000004">
      <c r="A1453">
        <v>1448</v>
      </c>
      <c r="C1453">
        <f t="shared" si="72"/>
        <v>4.5513146655101158E-2</v>
      </c>
      <c r="D1453">
        <f t="shared" si="73"/>
        <v>3.9476230613314233E-4</v>
      </c>
      <c r="E1453" s="2">
        <f t="shared" si="74"/>
        <v>4.7607346993747399E-2</v>
      </c>
      <c r="K1453">
        <v>1448</v>
      </c>
      <c r="L1453" s="14">
        <v>2.4357758500474602E-5</v>
      </c>
      <c r="M1453" s="14">
        <v>-0.17267793243326901</v>
      </c>
    </row>
    <row r="1454" spans="1:13" x14ac:dyDescent="0.55000000000000004">
      <c r="A1454">
        <v>1449</v>
      </c>
      <c r="C1454">
        <f t="shared" si="72"/>
        <v>0.18355180596087017</v>
      </c>
      <c r="D1454">
        <f t="shared" si="73"/>
        <v>5.2724534533752873E-4</v>
      </c>
      <c r="E1454" s="2">
        <f t="shared" si="74"/>
        <v>4.657862259738791E-2</v>
      </c>
      <c r="K1454">
        <v>1449</v>
      </c>
      <c r="L1454" s="14">
        <v>2.8496392361005698E-4</v>
      </c>
      <c r="M1454" s="14">
        <v>-3.2269005355805E-2</v>
      </c>
    </row>
    <row r="1455" spans="1:13" x14ac:dyDescent="0.55000000000000004">
      <c r="A1455">
        <v>1450</v>
      </c>
      <c r="C1455">
        <f t="shared" si="72"/>
        <v>0.27552283093662805</v>
      </c>
      <c r="D1455">
        <f t="shared" si="73"/>
        <v>5.2740091631365042E-4</v>
      </c>
      <c r="E1455" s="2">
        <f t="shared" si="74"/>
        <v>2.5376788414773508E-2</v>
      </c>
      <c r="K1455">
        <v>1450</v>
      </c>
      <c r="L1455" s="14">
        <v>4.7419910626366E-4</v>
      </c>
      <c r="M1455" s="14">
        <v>0.116221894295397</v>
      </c>
    </row>
    <row r="1456" spans="1:13" x14ac:dyDescent="0.55000000000000004">
      <c r="A1456">
        <v>1451</v>
      </c>
      <c r="C1456">
        <f t="shared" si="72"/>
        <v>0.29834343290788068</v>
      </c>
      <c r="D1456">
        <f t="shared" si="73"/>
        <v>3.9518997402567538E-4</v>
      </c>
      <c r="E1456" s="2">
        <f t="shared" si="74"/>
        <v>3.9361988567530324E-3</v>
      </c>
      <c r="K1456">
        <v>1451</v>
      </c>
      <c r="L1456" s="14">
        <v>5.4466818103584202E-4</v>
      </c>
      <c r="M1456" s="14">
        <v>0.23560429953202799</v>
      </c>
    </row>
    <row r="1457" spans="1:13" x14ac:dyDescent="0.55000000000000004">
      <c r="A1457">
        <v>1452</v>
      </c>
      <c r="C1457">
        <f t="shared" si="72"/>
        <v>0.24628612180028786</v>
      </c>
      <c r="D1457">
        <f t="shared" si="73"/>
        <v>1.6379467820047862E-4</v>
      </c>
      <c r="E1457" s="2">
        <f t="shared" si="74"/>
        <v>2.4692973056280676E-3</v>
      </c>
      <c r="K1457">
        <v>1452</v>
      </c>
      <c r="L1457" s="14">
        <v>4.7872173099150798E-4</v>
      </c>
      <c r="M1457" s="14">
        <v>0.29597814636789899</v>
      </c>
    </row>
    <row r="1458" spans="1:13" x14ac:dyDescent="0.55000000000000004">
      <c r="A1458">
        <v>1453</v>
      </c>
      <c r="C1458">
        <f t="shared" si="72"/>
        <v>0.13241618542134861</v>
      </c>
      <c r="D1458">
        <f t="shared" si="73"/>
        <v>-1.08709629333218E-4</v>
      </c>
      <c r="E1458" s="2">
        <f t="shared" si="74"/>
        <v>2.2441911013873828E-2</v>
      </c>
      <c r="K1458">
        <v>1453</v>
      </c>
      <c r="L1458" s="14">
        <v>2.9287645364633699E-4</v>
      </c>
      <c r="M1458" s="14">
        <v>0.28222243033081101</v>
      </c>
    </row>
    <row r="1459" spans="1:13" x14ac:dyDescent="0.55000000000000004">
      <c r="A1459">
        <v>1454</v>
      </c>
      <c r="C1459">
        <f t="shared" si="72"/>
        <v>-1.4687422386152248E-2</v>
      </c>
      <c r="D1459">
        <f t="shared" si="73"/>
        <v>-3.5393011132183578E-4</v>
      </c>
      <c r="E1459" s="2">
        <f t="shared" si="74"/>
        <v>4.514340665799154E-2</v>
      </c>
      <c r="K1459">
        <v>1454</v>
      </c>
      <c r="L1459" s="14">
        <v>3.3678451611827597E-5</v>
      </c>
      <c r="M1459" s="14">
        <v>0.19778235583652001</v>
      </c>
    </row>
    <row r="1460" spans="1:13" x14ac:dyDescent="0.55000000000000004">
      <c r="A1460">
        <v>1455</v>
      </c>
      <c r="C1460">
        <f t="shared" si="72"/>
        <v>-0.15810479676200764</v>
      </c>
      <c r="D1460">
        <f t="shared" si="73"/>
        <v>-5.1032159562543178E-4</v>
      </c>
      <c r="E1460" s="2">
        <f t="shared" si="74"/>
        <v>4.9244607373515013E-2</v>
      </c>
      <c r="K1460">
        <v>1455</v>
      </c>
      <c r="L1460" s="14">
        <v>-2.3395452755481001E-4</v>
      </c>
      <c r="M1460" s="14">
        <v>6.3806463370314204E-2</v>
      </c>
    </row>
    <row r="1461" spans="1:13" x14ac:dyDescent="0.55000000000000004">
      <c r="A1461">
        <v>1456</v>
      </c>
      <c r="C1461">
        <f t="shared" si="72"/>
        <v>-0.26184119973476128</v>
      </c>
      <c r="D1461">
        <f t="shared" si="73"/>
        <v>-5.3863311615308894E-4</v>
      </c>
      <c r="E1461" s="2">
        <f t="shared" si="74"/>
        <v>3.0867343666082944E-2</v>
      </c>
      <c r="K1461">
        <v>1456</v>
      </c>
      <c r="L1461" s="14">
        <v>-4.4299214394682502E-4</v>
      </c>
      <c r="M1461" s="14">
        <v>-8.6150153673549196E-2</v>
      </c>
    </row>
    <row r="1462" spans="1:13" x14ac:dyDescent="0.55000000000000004">
      <c r="A1462">
        <v>1457</v>
      </c>
      <c r="C1462">
        <f t="shared" si="72"/>
        <v>-0.29986098074958867</v>
      </c>
      <c r="D1462">
        <f t="shared" si="73"/>
        <v>-4.3175907801347468E-4</v>
      </c>
      <c r="E1462" s="2">
        <f t="shared" si="74"/>
        <v>7.2813881720047418E-3</v>
      </c>
      <c r="K1462">
        <v>1457</v>
      </c>
      <c r="L1462" s="14">
        <v>-5.4107962976360897E-4</v>
      </c>
      <c r="M1462" s="14">
        <v>-0.21452993029311801</v>
      </c>
    </row>
    <row r="1463" spans="1:13" x14ac:dyDescent="0.55000000000000004">
      <c r="A1463">
        <v>1458</v>
      </c>
      <c r="C1463">
        <f t="shared" si="72"/>
        <v>-0.26262197616477356</v>
      </c>
      <c r="D1463">
        <f t="shared" si="73"/>
        <v>-2.1652261205145387E-4</v>
      </c>
      <c r="E1463" s="2">
        <f t="shared" si="74"/>
        <v>7.0529437185697813E-4</v>
      </c>
      <c r="K1463">
        <v>1458</v>
      </c>
      <c r="L1463" s="14">
        <v>-5.03650365691764E-4</v>
      </c>
      <c r="M1463" s="14">
        <v>-0.28917935502370801</v>
      </c>
    </row>
    <row r="1464" spans="1:13" x14ac:dyDescent="0.55000000000000004">
      <c r="A1464">
        <v>1459</v>
      </c>
      <c r="C1464">
        <f t="shared" si="72"/>
        <v>-0.15947039119556031</v>
      </c>
      <c r="D1464">
        <f t="shared" si="73"/>
        <v>5.3056465598970221E-5</v>
      </c>
      <c r="E1464" s="2">
        <f t="shared" si="74"/>
        <v>1.7405953715926157E-2</v>
      </c>
      <c r="K1464">
        <v>1459</v>
      </c>
      <c r="L1464" s="14">
        <v>-3.4007874311238099E-4</v>
      </c>
      <c r="M1464" s="14">
        <v>-0.29140201635013102</v>
      </c>
    </row>
    <row r="1465" spans="1:13" x14ac:dyDescent="0.55000000000000004">
      <c r="A1465">
        <v>1460</v>
      </c>
      <c r="C1465">
        <f t="shared" si="72"/>
        <v>-1.6295099405964783E-2</v>
      </c>
      <c r="D1465">
        <f t="shared" si="73"/>
        <v>3.0931948872580073E-4</v>
      </c>
      <c r="E1465" s="2">
        <f t="shared" si="74"/>
        <v>4.1757343113740901E-2</v>
      </c>
      <c r="K1465">
        <v>1460</v>
      </c>
      <c r="L1465" s="14">
        <v>-9.1332289625142593E-5</v>
      </c>
      <c r="M1465" s="14">
        <v>-0.22064123495479501</v>
      </c>
    </row>
    <row r="1466" spans="1:13" x14ac:dyDescent="0.55000000000000004">
      <c r="A1466">
        <v>1461</v>
      </c>
      <c r="C1466">
        <f t="shared" si="72"/>
        <v>0.13096991886200895</v>
      </c>
      <c r="D1466">
        <f t="shared" si="73"/>
        <v>4.8794984012192922E-4</v>
      </c>
      <c r="E1466" s="2">
        <f t="shared" si="74"/>
        <v>5.0890580265552252E-2</v>
      </c>
      <c r="K1466">
        <v>1461</v>
      </c>
      <c r="L1466" s="14">
        <v>1.8028890238310299E-4</v>
      </c>
      <c r="M1466" s="14">
        <v>-9.4619487506180794E-2</v>
      </c>
    </row>
    <row r="1467" spans="1:13" x14ac:dyDescent="0.55000000000000004">
      <c r="A1467">
        <v>1462</v>
      </c>
      <c r="C1467">
        <f t="shared" si="72"/>
        <v>0.24536424812184068</v>
      </c>
      <c r="D1467">
        <f t="shared" si="73"/>
        <v>5.441150668141038E-4</v>
      </c>
      <c r="E1467" s="2">
        <f t="shared" si="74"/>
        <v>3.6200370881479593E-2</v>
      </c>
      <c r="K1467">
        <v>1462</v>
      </c>
      <c r="L1467" s="14">
        <v>4.0675562035834902E-4</v>
      </c>
      <c r="M1467" s="14">
        <v>5.5100297565042901E-2</v>
      </c>
    </row>
    <row r="1468" spans="1:13" x14ac:dyDescent="0.55000000000000004">
      <c r="A1468">
        <v>1463</v>
      </c>
      <c r="C1468">
        <f t="shared" si="72"/>
        <v>0.29817732297194793</v>
      </c>
      <c r="D1468">
        <f t="shared" si="73"/>
        <v>4.6371888077346334E-4</v>
      </c>
      <c r="E1468" s="2">
        <f t="shared" si="74"/>
        <v>1.1482719450182253E-2</v>
      </c>
      <c r="K1468">
        <v>1463</v>
      </c>
      <c r="L1468" s="14">
        <v>5.3134786988616998E-4</v>
      </c>
      <c r="M1468" s="14">
        <v>0.19101987129367101</v>
      </c>
    </row>
    <row r="1469" spans="1:13" x14ac:dyDescent="0.55000000000000004">
      <c r="A1469">
        <v>1464</v>
      </c>
      <c r="C1469">
        <f t="shared" si="72"/>
        <v>0.27615417483600585</v>
      </c>
      <c r="D1469">
        <f t="shared" si="73"/>
        <v>2.6693903007705397E-4</v>
      </c>
      <c r="E1469" s="2">
        <f t="shared" si="74"/>
        <v>8.6621814825275781E-6</v>
      </c>
      <c r="K1469">
        <v>1464</v>
      </c>
      <c r="L1469" s="14">
        <v>5.2286074915812203E-4</v>
      </c>
      <c r="M1469" s="14">
        <v>0.27909733325554897</v>
      </c>
    </row>
    <row r="1470" spans="1:13" x14ac:dyDescent="0.55000000000000004">
      <c r="A1470">
        <v>1465</v>
      </c>
      <c r="C1470">
        <f t="shared" si="72"/>
        <v>0.18482214968523761</v>
      </c>
      <c r="D1470">
        <f t="shared" si="73"/>
        <v>3.1631094615982773E-6</v>
      </c>
      <c r="E1470" s="2">
        <f t="shared" si="74"/>
        <v>1.2645224482712391E-2</v>
      </c>
      <c r="K1470">
        <v>1465</v>
      </c>
      <c r="L1470" s="14">
        <v>3.8341991021081901E-4</v>
      </c>
      <c r="M1470" s="14">
        <v>0.29727313670941802</v>
      </c>
    </row>
    <row r="1471" spans="1:13" x14ac:dyDescent="0.55000000000000004">
      <c r="A1471">
        <v>1466</v>
      </c>
      <c r="C1471">
        <f t="shared" si="72"/>
        <v>4.7103660704859662E-2</v>
      </c>
      <c r="D1471">
        <f t="shared" si="73"/>
        <v>-2.614066849573886E-4</v>
      </c>
      <c r="E1471" s="2">
        <f t="shared" si="74"/>
        <v>3.7593866548399447E-2</v>
      </c>
      <c r="K1471">
        <v>1466</v>
      </c>
      <c r="L1471" s="14">
        <v>1.47949176186776E-4</v>
      </c>
      <c r="M1471" s="14">
        <v>0.24099503892575799</v>
      </c>
    </row>
    <row r="1472" spans="1:13" x14ac:dyDescent="0.55000000000000004">
      <c r="A1472">
        <v>1467</v>
      </c>
      <c r="C1472">
        <f t="shared" si="72"/>
        <v>-0.1024368542450235</v>
      </c>
      <c r="D1472">
        <f t="shared" si="73"/>
        <v>-4.6036891146674193E-4</v>
      </c>
      <c r="E1472" s="2">
        <f t="shared" si="74"/>
        <v>5.1436014146955644E-2</v>
      </c>
      <c r="K1472">
        <v>1467</v>
      </c>
      <c r="L1472" s="14">
        <v>-1.245763468233E-4</v>
      </c>
      <c r="M1472" s="14">
        <v>0.124358238618459</v>
      </c>
    </row>
    <row r="1473" spans="1:13" x14ac:dyDescent="0.55000000000000004">
      <c r="A1473">
        <v>1468</v>
      </c>
      <c r="C1473">
        <f t="shared" si="72"/>
        <v>-0.2262678779773345</v>
      </c>
      <c r="D1473">
        <f t="shared" si="73"/>
        <v>-5.4378824500627863E-4</v>
      </c>
      <c r="E1473" s="2">
        <f t="shared" si="74"/>
        <v>4.1145292370858698E-2</v>
      </c>
      <c r="K1473">
        <v>1468</v>
      </c>
      <c r="L1473" s="14">
        <v>-3.6590095095593097E-4</v>
      </c>
      <c r="M1473" s="14">
        <v>-2.3424854013337399E-2</v>
      </c>
    </row>
    <row r="1474" spans="1:13" x14ac:dyDescent="0.55000000000000004">
      <c r="A1474">
        <v>1469</v>
      </c>
      <c r="C1474">
        <f t="shared" si="72"/>
        <v>-0.29331043368680654</v>
      </c>
      <c r="D1474">
        <f t="shared" si="73"/>
        <v>-4.9072819119704621E-4</v>
      </c>
      <c r="E1474" s="2">
        <f t="shared" si="74"/>
        <v>1.6376164021071647E-2</v>
      </c>
      <c r="K1474">
        <v>1469</v>
      </c>
      <c r="L1474" s="14">
        <v>-5.1558339203694405E-4</v>
      </c>
      <c r="M1474" s="14">
        <v>-0.16534104664024901</v>
      </c>
    </row>
    <row r="1475" spans="1:13" x14ac:dyDescent="0.55000000000000004">
      <c r="A1475">
        <v>1470</v>
      </c>
      <c r="C1475">
        <f t="shared" si="72"/>
        <v>-0.28673825303460526</v>
      </c>
      <c r="D1475">
        <f t="shared" si="73"/>
        <v>-3.145057051285265E-4</v>
      </c>
      <c r="E1475" s="2">
        <f t="shared" si="74"/>
        <v>4.364633210887418E-4</v>
      </c>
      <c r="K1475">
        <v>1470</v>
      </c>
      <c r="L1475" s="14">
        <v>-5.3613477413514603E-4</v>
      </c>
      <c r="M1475" s="14">
        <v>-0.265846548434723</v>
      </c>
    </row>
    <row r="1476" spans="1:13" x14ac:dyDescent="0.55000000000000004">
      <c r="A1476">
        <v>1471</v>
      </c>
      <c r="C1476">
        <f t="shared" si="72"/>
        <v>-0.20820081483454933</v>
      </c>
      <c r="D1476">
        <f t="shared" si="73"/>
        <v>-5.9348916328126422E-5</v>
      </c>
      <c r="E1476" s="2">
        <f t="shared" si="74"/>
        <v>8.3847568882547685E-3</v>
      </c>
      <c r="K1476">
        <v>1471</v>
      </c>
      <c r="L1476" s="14">
        <v>-4.22407876112525E-4</v>
      </c>
      <c r="M1476" s="14">
        <v>-0.29976913298146501</v>
      </c>
    </row>
    <row r="1477" spans="1:13" x14ac:dyDescent="0.55000000000000004">
      <c r="A1477">
        <v>1472</v>
      </c>
      <c r="C1477">
        <f t="shared" si="72"/>
        <v>-7.7409360635674176E-2</v>
      </c>
      <c r="D1477">
        <f t="shared" si="73"/>
        <v>2.1070319949635297E-4</v>
      </c>
      <c r="E1477" s="2">
        <f t="shared" si="74"/>
        <v>3.2834642419647432E-2</v>
      </c>
      <c r="K1477">
        <v>1472</v>
      </c>
      <c r="L1477" s="14">
        <v>-2.0288630508930101E-4</v>
      </c>
      <c r="M1477" s="14">
        <v>-0.25861267854030701</v>
      </c>
    </row>
    <row r="1478" spans="1:13" x14ac:dyDescent="0.55000000000000004">
      <c r="A1478">
        <v>1473</v>
      </c>
      <c r="C1478">
        <f t="shared" ref="C1478:C1541" si="75">$D$1*COS($B$2*(A1478-$L$2)+$B$1)</f>
        <v>7.28102114218378E-2</v>
      </c>
      <c r="D1478">
        <f t="shared" ref="D1478:D1541" si="76">$D$2*COS($B$2*(A1478-$L$3)+$B$3)</f>
        <v>4.2787325351707696E-4</v>
      </c>
      <c r="E1478" s="2">
        <f t="shared" ref="E1478:E1541" si="77">(M1478-C1478)^2</f>
        <v>5.0848123946878869E-2</v>
      </c>
      <c r="K1478">
        <v>1473</v>
      </c>
      <c r="L1478" s="14">
        <v>6.7449399658799799E-5</v>
      </c>
      <c r="M1478" s="14">
        <v>-0.15268507444214399</v>
      </c>
    </row>
    <row r="1479" spans="1:13" x14ac:dyDescent="0.55000000000000004">
      <c r="A1479">
        <v>1474</v>
      </c>
      <c r="C1479">
        <f t="shared" si="75"/>
        <v>0.20475595513021097</v>
      </c>
      <c r="D1479">
        <f t="shared" si="76"/>
        <v>5.3765613975911332E-4</v>
      </c>
      <c r="E1479" s="2">
        <f t="shared" si="77"/>
        <v>4.5485159849455538E-2</v>
      </c>
      <c r="K1479">
        <v>1474</v>
      </c>
      <c r="L1479" s="14">
        <v>3.2089198383665598E-4</v>
      </c>
      <c r="M1479" s="14">
        <v>-8.5165462605110692E-3</v>
      </c>
    </row>
    <row r="1480" spans="1:13" x14ac:dyDescent="0.55000000000000004">
      <c r="A1480">
        <v>1475</v>
      </c>
      <c r="C1480">
        <f t="shared" si="75"/>
        <v>0.28531227001505011</v>
      </c>
      <c r="D1480">
        <f t="shared" si="76"/>
        <v>5.1249866781506303E-4</v>
      </c>
      <c r="E1480" s="2">
        <f t="shared" si="77"/>
        <v>2.1764294287247105E-2</v>
      </c>
      <c r="K1480">
        <v>1475</v>
      </c>
      <c r="L1480" s="14">
        <v>4.9396517999327697E-4</v>
      </c>
      <c r="M1480" s="14">
        <v>0.13778500376488501</v>
      </c>
    </row>
    <row r="1481" spans="1:13" x14ac:dyDescent="0.55000000000000004">
      <c r="A1481">
        <v>1476</v>
      </c>
      <c r="C1481">
        <f t="shared" si="75"/>
        <v>0.29426121903180374</v>
      </c>
      <c r="D1481">
        <f t="shared" si="76"/>
        <v>3.5871483286571389E-4</v>
      </c>
      <c r="E1481" s="2">
        <f t="shared" si="77"/>
        <v>1.9966396759117724E-3</v>
      </c>
      <c r="K1481">
        <v>1476</v>
      </c>
      <c r="L1481" s="14">
        <v>5.4332173248307499E-4</v>
      </c>
      <c r="M1481" s="14">
        <v>0.24957744484125699</v>
      </c>
    </row>
    <row r="1482" spans="1:13" x14ac:dyDescent="0.55000000000000004">
      <c r="A1482">
        <v>1477</v>
      </c>
      <c r="C1482">
        <f t="shared" si="75"/>
        <v>0.22935680460627117</v>
      </c>
      <c r="D1482">
        <f t="shared" si="76"/>
        <v>1.1490113597514455E-4</v>
      </c>
      <c r="E1482" s="2">
        <f t="shared" si="77"/>
        <v>4.8309258395263502E-3</v>
      </c>
      <c r="K1482">
        <v>1477</v>
      </c>
      <c r="L1482" s="14">
        <v>4.5659998654915798E-4</v>
      </c>
      <c r="M1482" s="14">
        <v>0.29886166659107299</v>
      </c>
    </row>
    <row r="1483" spans="1:13" x14ac:dyDescent="0.55000000000000004">
      <c r="A1483">
        <v>1478</v>
      </c>
      <c r="C1483">
        <f t="shared" si="75"/>
        <v>0.10688866668343776</v>
      </c>
      <c r="D1483">
        <f t="shared" si="76"/>
        <v>-1.577503241195091E-4</v>
      </c>
      <c r="E1483" s="2">
        <f t="shared" si="77"/>
        <v>2.7690778201622756E-2</v>
      </c>
      <c r="K1483">
        <v>1478</v>
      </c>
      <c r="L1483" s="14">
        <v>2.5551994144332998E-4</v>
      </c>
      <c r="M1483" s="14">
        <v>0.27329412993997498</v>
      </c>
    </row>
    <row r="1484" spans="1:13" x14ac:dyDescent="0.55000000000000004">
      <c r="A1484">
        <v>1479</v>
      </c>
      <c r="C1484">
        <f t="shared" si="75"/>
        <v>-4.2406273542233287E-2</v>
      </c>
      <c r="D1484">
        <f t="shared" si="76"/>
        <v>-3.9080977797372601E-4</v>
      </c>
      <c r="E1484" s="2">
        <f t="shared" si="77"/>
        <v>4.9144086969175896E-2</v>
      </c>
      <c r="K1484">
        <v>1479</v>
      </c>
      <c r="L1484" s="14">
        <v>-9.5566581276168498E-6</v>
      </c>
      <c r="M1484" s="14">
        <v>0.17927838305171301</v>
      </c>
    </row>
    <row r="1485" spans="1:13" x14ac:dyDescent="0.55000000000000004">
      <c r="A1485">
        <v>1480</v>
      </c>
      <c r="C1485">
        <f t="shared" si="75"/>
        <v>-0.18105813296314702</v>
      </c>
      <c r="D1485">
        <f t="shared" si="76"/>
        <v>-5.2578421517494541E-4</v>
      </c>
      <c r="E1485" s="2">
        <f t="shared" si="77"/>
        <v>4.9026544465154198E-2</v>
      </c>
      <c r="K1485">
        <v>1480</v>
      </c>
      <c r="L1485" s="14">
        <v>-2.7223973338529902E-4</v>
      </c>
      <c r="M1485" s="14">
        <v>4.0361252965804999E-2</v>
      </c>
    </row>
    <row r="1486" spans="1:13" x14ac:dyDescent="0.55000000000000004">
      <c r="A1486">
        <v>1481</v>
      </c>
      <c r="C1486">
        <f t="shared" si="75"/>
        <v>-0.27426821741250257</v>
      </c>
      <c r="D1486">
        <f t="shared" si="76"/>
        <v>-5.2879789701963816E-4</v>
      </c>
      <c r="E1486" s="2">
        <f t="shared" si="77"/>
        <v>2.7424557004332238E-2</v>
      </c>
      <c r="K1486">
        <v>1481</v>
      </c>
      <c r="L1486" s="14">
        <v>-4.6673867856393699E-4</v>
      </c>
      <c r="M1486" s="14">
        <v>-0.10866460330842501</v>
      </c>
    </row>
    <row r="1487" spans="1:13" x14ac:dyDescent="0.55000000000000004">
      <c r="A1487">
        <v>1482</v>
      </c>
      <c r="C1487">
        <f t="shared" si="75"/>
        <v>-0.29864276040761178</v>
      </c>
      <c r="D1487">
        <f t="shared" si="76"/>
        <v>-3.9909445288955053E-4</v>
      </c>
      <c r="E1487" s="2">
        <f t="shared" si="77"/>
        <v>4.6468796091977014E-3</v>
      </c>
      <c r="K1487">
        <v>1482</v>
      </c>
      <c r="L1487" s="14">
        <v>-5.4434002625968403E-4</v>
      </c>
      <c r="M1487" s="14">
        <v>-0.23047473557780099</v>
      </c>
    </row>
    <row r="1488" spans="1:13" x14ac:dyDescent="0.55000000000000004">
      <c r="A1488">
        <v>1483</v>
      </c>
      <c r="C1488">
        <f t="shared" si="75"/>
        <v>-0.24806426543077664</v>
      </c>
      <c r="D1488">
        <f t="shared" si="76"/>
        <v>-1.6922671332731307E-4</v>
      </c>
      <c r="E1488" s="2">
        <f t="shared" si="77"/>
        <v>2.1619500974415563E-3</v>
      </c>
      <c r="K1488">
        <v>1483</v>
      </c>
      <c r="L1488" s="14">
        <v>-4.8560803753832803E-4</v>
      </c>
      <c r="M1488" s="14">
        <v>-0.294561040560258</v>
      </c>
    </row>
    <row r="1489" spans="1:13" x14ac:dyDescent="0.55000000000000004">
      <c r="A1489">
        <v>1484</v>
      </c>
      <c r="C1489">
        <f t="shared" si="75"/>
        <v>-0.13522686861163113</v>
      </c>
      <c r="D1489">
        <f t="shared" si="76"/>
        <v>1.0311336426203998E-4</v>
      </c>
      <c r="E1489" s="2">
        <f t="shared" si="77"/>
        <v>2.2393876531051921E-2</v>
      </c>
      <c r="K1489">
        <v>1484</v>
      </c>
      <c r="L1489" s="14">
        <v>-3.0525250332194E-4</v>
      </c>
      <c r="M1489" s="14">
        <v>-0.28487270561036598</v>
      </c>
    </row>
    <row r="1490" spans="1:13" x14ac:dyDescent="0.55000000000000004">
      <c r="A1490">
        <v>1485</v>
      </c>
      <c r="C1490">
        <f t="shared" si="75"/>
        <v>1.1549621872326042E-2</v>
      </c>
      <c r="D1490">
        <f t="shared" si="76"/>
        <v>3.4957416087925193E-4</v>
      </c>
      <c r="E1490" s="2">
        <f t="shared" si="77"/>
        <v>4.6391067047008683E-2</v>
      </c>
      <c r="K1490">
        <v>1485</v>
      </c>
      <c r="L1490" s="14">
        <v>-4.8444585999519497E-5</v>
      </c>
      <c r="M1490" s="14">
        <v>-0.20383623431839201</v>
      </c>
    </row>
    <row r="1491" spans="1:13" x14ac:dyDescent="0.55000000000000004">
      <c r="A1491">
        <v>1486</v>
      </c>
      <c r="C1491">
        <f t="shared" si="75"/>
        <v>0.15542740071401601</v>
      </c>
      <c r="D1491">
        <f t="shared" si="76"/>
        <v>5.0829921155638432E-4</v>
      </c>
      <c r="E1491" s="2">
        <f t="shared" si="77"/>
        <v>5.1608532578662714E-2</v>
      </c>
      <c r="K1491">
        <v>1486</v>
      </c>
      <c r="L1491" s="14">
        <v>2.20496578414873E-4</v>
      </c>
      <c r="M1491" s="14">
        <v>-7.1747713633182497E-2</v>
      </c>
    </row>
    <row r="1492" spans="1:13" x14ac:dyDescent="0.55000000000000004">
      <c r="A1492">
        <v>1487</v>
      </c>
      <c r="C1492">
        <f t="shared" si="75"/>
        <v>0.26029617812560929</v>
      </c>
      <c r="D1492">
        <f t="shared" si="76"/>
        <v>5.3945187423041455E-4</v>
      </c>
      <c r="E1492" s="2">
        <f t="shared" si="77"/>
        <v>3.3118799045900968E-2</v>
      </c>
      <c r="K1492">
        <v>1487</v>
      </c>
      <c r="L1492" s="14">
        <v>4.3421300690379597E-4</v>
      </c>
      <c r="M1492" s="14">
        <v>7.8310467021959804E-2</v>
      </c>
    </row>
    <row r="1493" spans="1:13" x14ac:dyDescent="0.55000000000000004">
      <c r="A1493">
        <v>1488</v>
      </c>
      <c r="C1493">
        <f t="shared" si="75"/>
        <v>0.29983610143669648</v>
      </c>
      <c r="D1493">
        <f t="shared" si="76"/>
        <v>4.3521348721781833E-4</v>
      </c>
      <c r="E1493" s="2">
        <f t="shared" si="77"/>
        <v>8.2957114051146301E-3</v>
      </c>
      <c r="K1493">
        <v>1488</v>
      </c>
      <c r="L1493" s="14">
        <v>5.3917809415172696E-4</v>
      </c>
      <c r="M1493" s="14">
        <v>0.208755305408584</v>
      </c>
    </row>
    <row r="1494" spans="1:13" x14ac:dyDescent="0.55000000000000004">
      <c r="A1494">
        <v>1489</v>
      </c>
      <c r="C1494">
        <f t="shared" si="75"/>
        <v>0.26412348333127272</v>
      </c>
      <c r="D1494">
        <f t="shared" si="76"/>
        <v>2.2174568848571467E-4</v>
      </c>
      <c r="E1494" s="2">
        <f t="shared" si="77"/>
        <v>5.1950257831277725E-4</v>
      </c>
      <c r="K1494">
        <v>1489</v>
      </c>
      <c r="L1494" s="14">
        <v>5.0910268290129497E-4</v>
      </c>
      <c r="M1494" s="14">
        <v>0.28691608253173201</v>
      </c>
    </row>
    <row r="1495" spans="1:13" x14ac:dyDescent="0.55000000000000004">
      <c r="A1495">
        <v>1490</v>
      </c>
      <c r="C1495">
        <f t="shared" si="75"/>
        <v>0.16212143819191333</v>
      </c>
      <c r="D1495">
        <f t="shared" si="76"/>
        <v>-4.7375604026073983E-5</v>
      </c>
      <c r="E1495" s="2">
        <f t="shared" si="77"/>
        <v>1.7186032399932306E-2</v>
      </c>
      <c r="K1495">
        <v>1490</v>
      </c>
      <c r="L1495" s="14">
        <v>3.5151934647447699E-4</v>
      </c>
      <c r="M1495" s="14">
        <v>0.29321694688665201</v>
      </c>
    </row>
    <row r="1496" spans="1:13" x14ac:dyDescent="0.55000000000000004">
      <c r="A1496">
        <v>1491</v>
      </c>
      <c r="C1496">
        <f t="shared" si="75"/>
        <v>1.9430329314644709E-2</v>
      </c>
      <c r="D1496">
        <f t="shared" si="76"/>
        <v>-3.0460661852762763E-4</v>
      </c>
      <c r="E1496" s="2">
        <f t="shared" si="77"/>
        <v>4.270400700287668E-2</v>
      </c>
      <c r="K1496">
        <v>1491</v>
      </c>
      <c r="L1496" s="14">
        <v>1.05895809055417E-4</v>
      </c>
      <c r="M1496" s="14">
        <v>0.22607980790793</v>
      </c>
    </row>
    <row r="1497" spans="1:13" x14ac:dyDescent="0.55000000000000004">
      <c r="A1497">
        <v>1492</v>
      </c>
      <c r="C1497">
        <f t="shared" si="75"/>
        <v>-0.12813738266076768</v>
      </c>
      <c r="D1497">
        <f t="shared" si="76"/>
        <v>-4.8538779237592772E-4</v>
      </c>
      <c r="E1497" s="2">
        <f t="shared" si="77"/>
        <v>5.3110410966518515E-2</v>
      </c>
      <c r="K1497">
        <v>1492</v>
      </c>
      <c r="L1497" s="14">
        <v>-1.66249990671478E-4</v>
      </c>
      <c r="M1497" s="14">
        <v>0.10231957854135899</v>
      </c>
    </row>
    <row r="1498" spans="1:13" x14ac:dyDescent="0.55000000000000004">
      <c r="A1498">
        <v>1493</v>
      </c>
      <c r="C1498">
        <f t="shared" si="75"/>
        <v>-0.2435453125105031</v>
      </c>
      <c r="D1498">
        <f t="shared" si="76"/>
        <v>-5.4434686150246075E-4</v>
      </c>
      <c r="E1498" s="2">
        <f t="shared" si="77"/>
        <v>3.8603639258659068E-2</v>
      </c>
      <c r="K1498">
        <v>1493</v>
      </c>
      <c r="L1498" s="14">
        <v>-3.9675744889463497E-4</v>
      </c>
      <c r="M1498" s="14">
        <v>-4.7067224015477603E-2</v>
      </c>
    </row>
    <row r="1499" spans="1:13" x14ac:dyDescent="0.55000000000000004">
      <c r="A1499">
        <v>1494</v>
      </c>
      <c r="C1499">
        <f t="shared" si="75"/>
        <v>-0.29782850244895953</v>
      </c>
      <c r="D1499">
        <f t="shared" si="76"/>
        <v>-4.6668634231422434E-4</v>
      </c>
      <c r="E1499" s="2">
        <f t="shared" si="77"/>
        <v>1.2805808918933036E-2</v>
      </c>
      <c r="K1499">
        <v>1494</v>
      </c>
      <c r="L1499" s="14">
        <v>-5.27894542737608E-4</v>
      </c>
      <c r="M1499" s="14">
        <v>-0.184665748333778</v>
      </c>
    </row>
    <row r="1500" spans="1:13" x14ac:dyDescent="0.55000000000000004">
      <c r="A1500">
        <v>1495</v>
      </c>
      <c r="C1500">
        <f t="shared" si="75"/>
        <v>-0.2773630159998709</v>
      </c>
      <c r="D1500">
        <f t="shared" si="76"/>
        <v>-2.7189738817442246E-4</v>
      </c>
      <c r="E1500" s="2">
        <f t="shared" si="77"/>
        <v>1.82094945295778E-6</v>
      </c>
      <c r="K1500">
        <v>1495</v>
      </c>
      <c r="L1500" s="14">
        <v>-5.2681717353195504E-4</v>
      </c>
      <c r="M1500" s="14">
        <v>-0.27601359039875101</v>
      </c>
    </row>
    <row r="1501" spans="1:13" x14ac:dyDescent="0.55000000000000004">
      <c r="A1501">
        <v>1496</v>
      </c>
      <c r="C1501">
        <f t="shared" si="75"/>
        <v>-0.18728525888429581</v>
      </c>
      <c r="D1501">
        <f t="shared" si="76"/>
        <v>-8.8679207460087066E-6</v>
      </c>
      <c r="E1501" s="2">
        <f t="shared" si="77"/>
        <v>1.2309205211326923E-2</v>
      </c>
      <c r="K1501">
        <v>1496</v>
      </c>
      <c r="L1501" s="14">
        <v>-3.9379517507874502E-4</v>
      </c>
      <c r="M1501" s="14">
        <v>-0.298232116484351</v>
      </c>
    </row>
    <row r="1502" spans="1:13" x14ac:dyDescent="0.55000000000000004">
      <c r="A1502">
        <v>1497</v>
      </c>
      <c r="C1502">
        <f t="shared" si="75"/>
        <v>-5.0202849448380472E-2</v>
      </c>
      <c r="D1502">
        <f t="shared" si="76"/>
        <v>2.5638720787043203E-4</v>
      </c>
      <c r="E1502" s="2">
        <f t="shared" si="77"/>
        <v>3.8241253279784691E-2</v>
      </c>
      <c r="K1502">
        <v>1497</v>
      </c>
      <c r="L1502" s="14">
        <v>-1.62144732099154E-4</v>
      </c>
      <c r="M1502" s="14">
        <v>-0.24575655889871201</v>
      </c>
    </row>
    <row r="1503" spans="1:13" x14ac:dyDescent="0.55000000000000004">
      <c r="A1503">
        <v>1498</v>
      </c>
      <c r="C1503">
        <f t="shared" si="75"/>
        <v>9.9479417005944509E-2</v>
      </c>
      <c r="D1503">
        <f t="shared" si="76"/>
        <v>4.5729455152386566E-4</v>
      </c>
      <c r="E1503" s="2">
        <f t="shared" si="77"/>
        <v>5.3457677323282979E-2</v>
      </c>
      <c r="K1503">
        <v>1498</v>
      </c>
      <c r="L1503" s="14">
        <v>1.1011586490756201E-4</v>
      </c>
      <c r="M1503" s="14">
        <v>-0.13172974657388201</v>
      </c>
    </row>
    <row r="1504" spans="1:13" x14ac:dyDescent="0.55000000000000004">
      <c r="A1504">
        <v>1499</v>
      </c>
      <c r="C1504">
        <f t="shared" si="75"/>
        <v>0.22419444665186491</v>
      </c>
      <c r="D1504">
        <f t="shared" si="76"/>
        <v>5.4343060175076794E-4</v>
      </c>
      <c r="E1504" s="2">
        <f t="shared" si="77"/>
        <v>4.3641235801791765E-2</v>
      </c>
      <c r="K1504">
        <v>1499</v>
      </c>
      <c r="L1504" s="14">
        <v>3.54797260438947E-4</v>
      </c>
      <c r="M1504" s="14">
        <v>1.52895979723961E-2</v>
      </c>
    </row>
    <row r="1505" spans="1:13" x14ac:dyDescent="0.55000000000000004">
      <c r="A1505">
        <v>1500</v>
      </c>
      <c r="C1505">
        <f t="shared" si="75"/>
        <v>0.29264139583317839</v>
      </c>
      <c r="D1505">
        <f t="shared" si="76"/>
        <v>4.9317702554752994E-4</v>
      </c>
      <c r="E1505" s="2">
        <f t="shared" si="77"/>
        <v>1.7999396085988034E-2</v>
      </c>
      <c r="K1505">
        <v>1500</v>
      </c>
      <c r="L1505" s="14">
        <v>5.1061748109098703E-4</v>
      </c>
      <c r="M1505" s="14">
        <v>0.158479567856708</v>
      </c>
    </row>
    <row r="1506" spans="1:13" x14ac:dyDescent="0.55000000000000004">
      <c r="A1506">
        <v>1501</v>
      </c>
      <c r="C1506">
        <f t="shared" si="75"/>
        <v>0.28764152305186924</v>
      </c>
      <c r="D1506">
        <f t="shared" si="76"/>
        <v>3.1914641128035376E-4</v>
      </c>
      <c r="E1506" s="2">
        <f t="shared" si="77"/>
        <v>6.5864994086772745E-4</v>
      </c>
      <c r="K1506">
        <v>1501</v>
      </c>
      <c r="L1506" s="14">
        <v>5.38550385962906E-4</v>
      </c>
      <c r="M1506" s="14">
        <v>0.26197734683544399</v>
      </c>
    </row>
    <row r="1507" spans="1:13" x14ac:dyDescent="0.55000000000000004">
      <c r="A1507">
        <v>1502</v>
      </c>
      <c r="C1507">
        <f t="shared" si="75"/>
        <v>0.2104496909870196</v>
      </c>
      <c r="D1507">
        <f t="shared" si="76"/>
        <v>6.5016774853561972E-5</v>
      </c>
      <c r="E1507" s="2">
        <f t="shared" si="77"/>
        <v>7.9944311965168581E-3</v>
      </c>
      <c r="K1507">
        <v>1502</v>
      </c>
      <c r="L1507" s="14">
        <v>4.3160000574637199E-4</v>
      </c>
      <c r="M1507" s="14">
        <v>0.29986127410977198</v>
      </c>
    </row>
    <row r="1508" spans="1:13" x14ac:dyDescent="0.55000000000000004">
      <c r="A1508">
        <v>1503</v>
      </c>
      <c r="C1508">
        <f t="shared" si="75"/>
        <v>8.0439422412998937E-2</v>
      </c>
      <c r="D1508">
        <f t="shared" si="76"/>
        <v>-2.0543070161476188E-4</v>
      </c>
      <c r="E1508" s="2">
        <f t="shared" si="77"/>
        <v>3.3198174688910648E-2</v>
      </c>
      <c r="K1508">
        <v>1503</v>
      </c>
      <c r="L1508" s="14">
        <v>2.1655272663860501E-4</v>
      </c>
      <c r="M1508" s="14">
        <v>0.26264308507901302</v>
      </c>
    </row>
    <row r="1509" spans="1:13" x14ac:dyDescent="0.55000000000000004">
      <c r="A1509">
        <v>1504</v>
      </c>
      <c r="C1509">
        <f t="shared" si="75"/>
        <v>-6.9759445657906774E-2</v>
      </c>
      <c r="D1509">
        <f t="shared" si="76"/>
        <v>-4.2431940211412345E-4</v>
      </c>
      <c r="E1509" s="2">
        <f t="shared" si="77"/>
        <v>5.2626081307207959E-2</v>
      </c>
      <c r="K1509">
        <v>1504</v>
      </c>
      <c r="L1509" s="14">
        <v>-5.27315262513851E-5</v>
      </c>
      <c r="M1509" s="14">
        <v>0.15964430607080399</v>
      </c>
    </row>
    <row r="1510" spans="1:13" x14ac:dyDescent="0.55000000000000004">
      <c r="A1510">
        <v>1505</v>
      </c>
      <c r="C1510">
        <f t="shared" si="75"/>
        <v>-0.20245016328217427</v>
      </c>
      <c r="D1510">
        <f t="shared" si="76"/>
        <v>-5.3671287662802013E-4</v>
      </c>
      <c r="E1510" s="2">
        <f t="shared" si="77"/>
        <v>4.8009973680804376E-2</v>
      </c>
      <c r="K1510">
        <v>1505</v>
      </c>
      <c r="L1510" s="14">
        <v>-3.0880884126907598E-4</v>
      </c>
      <c r="M1510" s="14">
        <v>1.66616202457875E-2</v>
      </c>
    </row>
    <row r="1511" spans="1:13" x14ac:dyDescent="0.55000000000000004">
      <c r="A1511">
        <v>1506</v>
      </c>
      <c r="C1511">
        <f t="shared" si="75"/>
        <v>-0.28433015723312433</v>
      </c>
      <c r="D1511">
        <f t="shared" si="76"/>
        <v>-5.1440273211875078E-4</v>
      </c>
      <c r="E1511" s="2">
        <f t="shared" si="77"/>
        <v>2.3665541202624599E-2</v>
      </c>
      <c r="K1511">
        <v>1506</v>
      </c>
      <c r="L1511" s="14">
        <v>-4.87543066279957E-4</v>
      </c>
      <c r="M1511" s="14">
        <v>-0.13049407173097499</v>
      </c>
    </row>
    <row r="1512" spans="1:13" x14ac:dyDescent="0.55000000000000004">
      <c r="A1512">
        <v>1507</v>
      </c>
      <c r="C1512">
        <f t="shared" si="75"/>
        <v>-0.29484927492375085</v>
      </c>
      <c r="D1512">
        <f t="shared" si="76"/>
        <v>-3.6298834459877179E-4</v>
      </c>
      <c r="E1512" s="2">
        <f t="shared" si="77"/>
        <v>2.4882698926655465E-3</v>
      </c>
      <c r="K1512">
        <v>1507</v>
      </c>
      <c r="L1512" s="14">
        <v>-5.4416910584341698E-4</v>
      </c>
      <c r="M1512" s="14">
        <v>-0.24496671391626501</v>
      </c>
    </row>
    <row r="1513" spans="1:13" x14ac:dyDescent="0.55000000000000004">
      <c r="A1513">
        <v>1508</v>
      </c>
      <c r="C1513">
        <f t="shared" si="75"/>
        <v>-0.23136743953845801</v>
      </c>
      <c r="D1513">
        <f t="shared" si="76"/>
        <v>-1.2047153377107499E-4</v>
      </c>
      <c r="E1513" s="2">
        <f t="shared" si="77"/>
        <v>4.4513560271431029E-3</v>
      </c>
      <c r="K1513">
        <v>1508</v>
      </c>
      <c r="L1513" s="14">
        <v>-4.6450461706834198E-4</v>
      </c>
      <c r="M1513" s="14">
        <v>-0.29808592293806102</v>
      </c>
    </row>
    <row r="1514" spans="1:13" x14ac:dyDescent="0.55000000000000004">
      <c r="A1514">
        <v>1509</v>
      </c>
      <c r="C1514">
        <f t="shared" si="75"/>
        <v>-0.109817253668703</v>
      </c>
      <c r="D1514">
        <f t="shared" si="76"/>
        <v>1.522810926928095E-4</v>
      </c>
      <c r="E1514" s="2">
        <f t="shared" si="77"/>
        <v>2.7799029518896921E-2</v>
      </c>
      <c r="K1514">
        <v>1509</v>
      </c>
      <c r="L1514" s="14">
        <v>-2.6850206537105801E-4</v>
      </c>
      <c r="M1514" s="14">
        <v>-0.276547663369204</v>
      </c>
    </row>
    <row r="1515" spans="1:13" x14ac:dyDescent="0.55000000000000004">
      <c r="A1515">
        <v>1510</v>
      </c>
      <c r="C1515">
        <f t="shared" si="75"/>
        <v>3.9294748107465159E-2</v>
      </c>
      <c r="D1515">
        <f t="shared" si="76"/>
        <v>3.8681437472208808E-4</v>
      </c>
      <c r="E1515" s="2">
        <f t="shared" si="77"/>
        <v>5.064348500500572E-2</v>
      </c>
      <c r="K1515">
        <v>1510</v>
      </c>
      <c r="L1515" s="14">
        <v>-5.2515057357062296E-6</v>
      </c>
      <c r="M1515" s="14">
        <v>-0.185746325932377</v>
      </c>
    </row>
    <row r="1516" spans="1:13" x14ac:dyDescent="0.55000000000000004">
      <c r="A1516">
        <v>1511</v>
      </c>
      <c r="C1516">
        <f t="shared" si="75"/>
        <v>0.17854459637724635</v>
      </c>
      <c r="D1516">
        <f t="shared" si="76"/>
        <v>5.242654020981176E-4</v>
      </c>
      <c r="E1516" s="2">
        <f t="shared" si="77"/>
        <v>5.1514593433537252E-2</v>
      </c>
      <c r="K1516">
        <v>1511</v>
      </c>
      <c r="L1516" s="14">
        <v>2.5931432608912902E-4</v>
      </c>
      <c r="M1516" s="14">
        <v>-4.84236688792367E-2</v>
      </c>
    </row>
    <row r="1517" spans="1:13" x14ac:dyDescent="0.55000000000000004">
      <c r="A1517">
        <v>1512</v>
      </c>
      <c r="C1517">
        <f t="shared" si="75"/>
        <v>0.27298351437737256</v>
      </c>
      <c r="D1517">
        <f t="shared" si="76"/>
        <v>5.3013686418584469E-4</v>
      </c>
      <c r="E1517" s="2">
        <f t="shared" si="77"/>
        <v>2.9569044059996569E-2</v>
      </c>
      <c r="K1517">
        <v>1512</v>
      </c>
      <c r="L1517" s="14">
        <v>4.5893327627565298E-4</v>
      </c>
      <c r="M1517" s="14">
        <v>0.101026996443342</v>
      </c>
    </row>
    <row r="1518" spans="1:13" x14ac:dyDescent="0.55000000000000004">
      <c r="A1518">
        <v>1513</v>
      </c>
      <c r="C1518">
        <f t="shared" si="75"/>
        <v>0.29890932430567413</v>
      </c>
      <c r="D1518">
        <f t="shared" si="76"/>
        <v>4.0295514776326677E-4</v>
      </c>
      <c r="E1518" s="2">
        <f t="shared" si="77"/>
        <v>5.436776567667557E-3</v>
      </c>
      <c r="K1518">
        <v>1513</v>
      </c>
      <c r="L1518" s="14">
        <v>5.4360954040358605E-4</v>
      </c>
      <c r="M1518" s="14">
        <v>0.225174823780699</v>
      </c>
    </row>
    <row r="1519" spans="1:13" x14ac:dyDescent="0.55000000000000004">
      <c r="A1519">
        <v>1514</v>
      </c>
      <c r="C1519">
        <f t="shared" si="75"/>
        <v>0.24981519434234928</v>
      </c>
      <c r="D1519">
        <f t="shared" si="76"/>
        <v>1.7464018287224756E-4</v>
      </c>
      <c r="E1519" s="2">
        <f t="shared" si="77"/>
        <v>1.858560500402984E-3</v>
      </c>
      <c r="K1519">
        <v>1514</v>
      </c>
      <c r="L1519" s="14">
        <v>4.9213542282868102E-4</v>
      </c>
      <c r="M1519" s="14">
        <v>0.29292621961898802</v>
      </c>
    </row>
    <row r="1520" spans="1:13" x14ac:dyDescent="0.55000000000000004">
      <c r="A1520">
        <v>1515</v>
      </c>
      <c r="C1520">
        <f t="shared" si="75"/>
        <v>0.13802271628655724</v>
      </c>
      <c r="D1520">
        <f t="shared" si="76"/>
        <v>-9.7505786794777776E-5</v>
      </c>
      <c r="E1520" s="2">
        <f t="shared" si="77"/>
        <v>2.2287417596920649E-2</v>
      </c>
      <c r="K1520">
        <v>1515</v>
      </c>
      <c r="L1520" s="14">
        <v>3.1740293561981599E-4</v>
      </c>
      <c r="M1520" s="14">
        <v>0.28731242657136102</v>
      </c>
    </row>
    <row r="1521" spans="1:13" x14ac:dyDescent="0.55000000000000004">
      <c r="A1521">
        <v>1516</v>
      </c>
      <c r="C1521">
        <f t="shared" si="75"/>
        <v>-8.4105542697404268E-3</v>
      </c>
      <c r="D1521">
        <f t="shared" si="76"/>
        <v>-3.4517985923710316E-4</v>
      </c>
      <c r="E1521" s="2">
        <f t="shared" si="77"/>
        <v>4.758942607843774E-2</v>
      </c>
      <c r="K1521">
        <v>1516</v>
      </c>
      <c r="L1521" s="14">
        <v>6.3174914160106705E-5</v>
      </c>
      <c r="M1521" s="14">
        <v>0.20973945393204199</v>
      </c>
    </row>
    <row r="1522" spans="1:13" x14ac:dyDescent="0.55000000000000004">
      <c r="A1522">
        <v>1517</v>
      </c>
      <c r="C1522">
        <f t="shared" si="75"/>
        <v>-0.15273295298381226</v>
      </c>
      <c r="D1522">
        <f t="shared" si="76"/>
        <v>-5.0622106282432187E-4</v>
      </c>
      <c r="E1522" s="2">
        <f t="shared" si="77"/>
        <v>5.3995299603859376E-2</v>
      </c>
      <c r="K1522">
        <v>1517</v>
      </c>
      <c r="L1522" s="14">
        <v>-2.0687565645971599E-4</v>
      </c>
      <c r="M1522" s="14">
        <v>7.9635933926331906E-2</v>
      </c>
    </row>
    <row r="1523" spans="1:13" x14ac:dyDescent="0.55000000000000004">
      <c r="A1523">
        <v>1518</v>
      </c>
      <c r="C1523">
        <f t="shared" si="75"/>
        <v>-0.25872259985469731</v>
      </c>
      <c r="D1523">
        <f t="shared" si="76"/>
        <v>-5.4021144993779858E-4</v>
      </c>
      <c r="E1523" s="2">
        <f t="shared" si="77"/>
        <v>3.5460543150999231E-2</v>
      </c>
      <c r="K1523">
        <v>1518</v>
      </c>
      <c r="L1523" s="14">
        <v>-4.2511293555580303E-4</v>
      </c>
      <c r="M1523" s="14">
        <v>-7.0412899756695901E-2</v>
      </c>
    </row>
    <row r="1524" spans="1:13" x14ac:dyDescent="0.55000000000000004">
      <c r="A1524">
        <v>1519</v>
      </c>
      <c r="C1524">
        <f t="shared" si="75"/>
        <v>-0.29977832760269718</v>
      </c>
      <c r="D1524">
        <f t="shared" si="76"/>
        <v>-4.3862014987150889E-4</v>
      </c>
      <c r="E1524" s="2">
        <f t="shared" si="77"/>
        <v>9.3996790026880678E-3</v>
      </c>
      <c r="K1524">
        <v>1519</v>
      </c>
      <c r="L1524" s="14">
        <v>-5.3687804273274797E-4</v>
      </c>
      <c r="M1524" s="14">
        <v>-0.20282638588574101</v>
      </c>
    </row>
    <row r="1525" spans="1:13" x14ac:dyDescent="0.55000000000000004">
      <c r="A1525">
        <v>1520</v>
      </c>
      <c r="C1525">
        <f t="shared" si="75"/>
        <v>-0.26559601394870896</v>
      </c>
      <c r="D1525">
        <f t="shared" si="76"/>
        <v>-2.2694443756846218E-4</v>
      </c>
      <c r="E1525" s="2">
        <f t="shared" si="77"/>
        <v>3.5512390445696993E-4</v>
      </c>
      <c r="K1525">
        <v>1520</v>
      </c>
      <c r="L1525" s="14">
        <v>-5.1417871355769504E-4</v>
      </c>
      <c r="M1525" s="14">
        <v>-0.284440745426153</v>
      </c>
    </row>
    <row r="1526" spans="1:13" x14ac:dyDescent="0.55000000000000004">
      <c r="A1526">
        <v>1521</v>
      </c>
      <c r="C1526">
        <f t="shared" si="75"/>
        <v>-0.16475469911431076</v>
      </c>
      <c r="D1526">
        <f t="shared" si="76"/>
        <v>4.1689544954276339E-5</v>
      </c>
      <c r="E1526" s="2">
        <f t="shared" si="77"/>
        <v>1.6915722375681418E-2</v>
      </c>
      <c r="K1526">
        <v>1521</v>
      </c>
      <c r="L1526" s="14">
        <v>-3.62700135838954E-4</v>
      </c>
      <c r="M1526" s="14">
        <v>-0.29481515573230599</v>
      </c>
    </row>
    <row r="1527" spans="1:13" x14ac:dyDescent="0.55000000000000004">
      <c r="A1527">
        <v>1522</v>
      </c>
      <c r="C1527">
        <f t="shared" si="75"/>
        <v>-2.2563427555227993E-2</v>
      </c>
      <c r="D1527">
        <f t="shared" si="76"/>
        <v>2.9986033044117696E-4</v>
      </c>
      <c r="E1527" s="2">
        <f t="shared" si="77"/>
        <v>4.3592367906781275E-2</v>
      </c>
      <c r="K1527">
        <v>1522</v>
      </c>
      <c r="L1527" s="14">
        <v>-1.20381059071055E-4</v>
      </c>
      <c r="M1527" s="14">
        <v>-0.231351281384854</v>
      </c>
    </row>
    <row r="1528" spans="1:13" x14ac:dyDescent="0.55000000000000004">
      <c r="A1528">
        <v>1523</v>
      </c>
      <c r="C1528">
        <f t="shared" si="75"/>
        <v>0.1252907887199092</v>
      </c>
      <c r="D1528">
        <f t="shared" si="76"/>
        <v>4.8277249354068973E-4</v>
      </c>
      <c r="E1528" s="2">
        <f t="shared" si="77"/>
        <v>5.5335426249732277E-2</v>
      </c>
      <c r="K1528">
        <v>1523</v>
      </c>
      <c r="L1528" s="14">
        <v>1.5208820073106199E-4</v>
      </c>
      <c r="M1528" s="14">
        <v>-0.109944043415411</v>
      </c>
    </row>
    <row r="1529" spans="1:13" x14ac:dyDescent="0.55000000000000004">
      <c r="A1529">
        <v>1524</v>
      </c>
      <c r="C1529">
        <f t="shared" si="75"/>
        <v>0.24169965794707529</v>
      </c>
      <c r="D1529">
        <f t="shared" si="76"/>
        <v>5.4451893679994547E-4</v>
      </c>
      <c r="E1529" s="2">
        <f t="shared" si="77"/>
        <v>4.1087409867269532E-2</v>
      </c>
      <c r="K1529">
        <v>1524</v>
      </c>
      <c r="L1529" s="14">
        <v>3.8646602717338601E-4</v>
      </c>
      <c r="M1529" s="14">
        <v>3.8999362270750397E-2</v>
      </c>
    </row>
    <row r="1530" spans="1:13" x14ac:dyDescent="0.55000000000000004">
      <c r="A1530">
        <v>1525</v>
      </c>
      <c r="C1530">
        <f t="shared" si="75"/>
        <v>0.29744700765507626</v>
      </c>
      <c r="D1530">
        <f t="shared" si="76"/>
        <v>4.6960260447184097E-4</v>
      </c>
      <c r="E1530" s="2">
        <f t="shared" si="77"/>
        <v>1.4225779429715346E-2</v>
      </c>
      <c r="K1530">
        <v>1525</v>
      </c>
      <c r="L1530" s="14">
        <v>5.2405103964895696E-4</v>
      </c>
      <c r="M1530" s="14">
        <v>0.178175135741723</v>
      </c>
    </row>
    <row r="1531" spans="1:13" x14ac:dyDescent="0.55000000000000004">
      <c r="A1531">
        <v>1526</v>
      </c>
      <c r="C1531">
        <f t="shared" si="75"/>
        <v>0.27854142812751403</v>
      </c>
      <c r="D1531">
        <f t="shared" si="76"/>
        <v>2.7682591686052779E-4</v>
      </c>
      <c r="E1531" s="2">
        <f t="shared" si="77"/>
        <v>3.3821051917619062E-5</v>
      </c>
      <c r="K1531">
        <v>1526</v>
      </c>
      <c r="L1531" s="14">
        <v>5.3038421826781697E-4</v>
      </c>
      <c r="M1531" s="14">
        <v>0.27272584114788601</v>
      </c>
    </row>
    <row r="1532" spans="1:13" x14ac:dyDescent="0.55000000000000004">
      <c r="A1532">
        <v>1527</v>
      </c>
      <c r="C1532">
        <f t="shared" si="75"/>
        <v>0.18972782132754309</v>
      </c>
      <c r="D1532">
        <f t="shared" si="76"/>
        <v>1.4571759143568891E-5</v>
      </c>
      <c r="E1532" s="2">
        <f t="shared" si="77"/>
        <v>1.1933999498909425E-2</v>
      </c>
      <c r="K1532">
        <v>1527</v>
      </c>
      <c r="L1532" s="14">
        <v>4.03879379156685E-4</v>
      </c>
      <c r="M1532" s="14">
        <v>0.29897066777027098</v>
      </c>
    </row>
    <row r="1533" spans="1:13" x14ac:dyDescent="0.55000000000000004">
      <c r="A1533">
        <v>1528</v>
      </c>
      <c r="C1533">
        <f t="shared" si="75"/>
        <v>5.3296530520596193E-2</v>
      </c>
      <c r="D1533">
        <f t="shared" si="76"/>
        <v>-2.5133960296835558E-4</v>
      </c>
      <c r="E1533" s="2">
        <f t="shared" si="77"/>
        <v>3.8824724339595898E-2</v>
      </c>
      <c r="K1533">
        <v>1528</v>
      </c>
      <c r="L1533" s="14">
        <v>1.7622044404999099E-4</v>
      </c>
      <c r="M1533" s="14">
        <v>0.25033643597021799</v>
      </c>
    </row>
    <row r="1534" spans="1:13" x14ac:dyDescent="0.55000000000000004">
      <c r="A1534">
        <v>1529</v>
      </c>
      <c r="C1534">
        <f t="shared" si="75"/>
        <v>-9.6511066045104524E-2</v>
      </c>
      <c r="D1534">
        <f t="shared" si="76"/>
        <v>-4.5417002255458813E-4</v>
      </c>
      <c r="E1534" s="2">
        <f t="shared" si="77"/>
        <v>5.5467294901011432E-2</v>
      </c>
      <c r="K1534">
        <v>1529</v>
      </c>
      <c r="L1534" s="14">
        <v>-9.5573994461292693E-5</v>
      </c>
      <c r="M1534" s="14">
        <v>0.13900389080692099</v>
      </c>
    </row>
    <row r="1535" spans="1:13" x14ac:dyDescent="0.55000000000000004">
      <c r="A1535">
        <v>1530</v>
      </c>
      <c r="C1535">
        <f t="shared" si="75"/>
        <v>-0.2220964193264201</v>
      </c>
      <c r="D1535">
        <f t="shared" si="76"/>
        <v>-5.4301333962587719E-4</v>
      </c>
      <c r="E1535" s="2">
        <f t="shared" si="77"/>
        <v>4.6204954799556455E-2</v>
      </c>
      <c r="K1535">
        <v>1530</v>
      </c>
      <c r="L1535" s="14">
        <v>-3.4343133316172802E-4</v>
      </c>
      <c r="M1535" s="14">
        <v>-7.1430411265033297E-3</v>
      </c>
    </row>
    <row r="1536" spans="1:13" x14ac:dyDescent="0.55000000000000004">
      <c r="A1536">
        <v>1531</v>
      </c>
      <c r="C1536">
        <f t="shared" si="75"/>
        <v>-0.29194025277763003</v>
      </c>
      <c r="D1536">
        <f t="shared" si="76"/>
        <v>-4.9557175426493153E-4</v>
      </c>
      <c r="E1536" s="2">
        <f t="shared" si="77"/>
        <v>1.9723196613742899E-2</v>
      </c>
      <c r="K1536">
        <v>1531</v>
      </c>
      <c r="L1536" s="14">
        <v>-5.0527416397849203E-4</v>
      </c>
      <c r="M1536" s="14">
        <v>-0.15150095409758499</v>
      </c>
    </row>
    <row r="1537" spans="1:13" x14ac:dyDescent="0.55000000000000004">
      <c r="A1537">
        <v>1532</v>
      </c>
      <c r="C1537">
        <f t="shared" si="75"/>
        <v>-0.28851323639495896</v>
      </c>
      <c r="D1537">
        <f t="shared" si="76"/>
        <v>-3.2375210440899936E-4</v>
      </c>
      <c r="E1537" s="2">
        <f t="shared" si="77"/>
        <v>9.3628185680201428E-4</v>
      </c>
      <c r="K1537">
        <v>1532</v>
      </c>
      <c r="L1537" s="14">
        <v>-5.4056794593349195E-4</v>
      </c>
      <c r="M1537" s="14">
        <v>-0.25791451327123999</v>
      </c>
    </row>
    <row r="1538" spans="1:13" x14ac:dyDescent="0.55000000000000004">
      <c r="A1538">
        <v>1533</v>
      </c>
      <c r="C1538">
        <f t="shared" si="75"/>
        <v>-0.21267547905390238</v>
      </c>
      <c r="D1538">
        <f t="shared" si="76"/>
        <v>-7.0677500498488616E-5</v>
      </c>
      <c r="E1538" s="2">
        <f t="shared" si="77"/>
        <v>7.5787999889612781E-3</v>
      </c>
      <c r="K1538">
        <v>1533</v>
      </c>
      <c r="L1538" s="14">
        <v>-4.4047313238937202E-4</v>
      </c>
      <c r="M1538" s="14">
        <v>-0.29973178261063099</v>
      </c>
    </row>
    <row r="1539" spans="1:13" x14ac:dyDescent="0.55000000000000004">
      <c r="A1539">
        <v>1534</v>
      </c>
      <c r="C1539">
        <f t="shared" si="75"/>
        <v>-8.3460659314774033E-2</v>
      </c>
      <c r="D1539">
        <f t="shared" si="76"/>
        <v>2.0013566627179367E-4</v>
      </c>
      <c r="E1539" s="2">
        <f t="shared" si="77"/>
        <v>3.3495847580270716E-2</v>
      </c>
      <c r="K1539">
        <v>1534</v>
      </c>
      <c r="L1539" s="14">
        <v>-2.3005909034139901E-4</v>
      </c>
      <c r="M1539" s="14">
        <v>-0.26647936759420299</v>
      </c>
    </row>
    <row r="1540" spans="1:13" x14ac:dyDescent="0.55000000000000004">
      <c r="A1540">
        <v>1535</v>
      </c>
      <c r="C1540">
        <f t="shared" si="75"/>
        <v>6.6701026700953236E-2</v>
      </c>
      <c r="D1540">
        <f t="shared" si="76"/>
        <v>4.2071899933369072E-4</v>
      </c>
      <c r="E1540" s="2">
        <f t="shared" si="77"/>
        <v>5.4375975750621773E-2</v>
      </c>
      <c r="K1540">
        <v>1535</v>
      </c>
      <c r="L1540" s="14">
        <v>3.79746780655597E-5</v>
      </c>
      <c r="M1540" s="14">
        <v>-0.16648554184582601</v>
      </c>
    </row>
    <row r="1541" spans="1:13" x14ac:dyDescent="0.55000000000000004">
      <c r="A1541">
        <v>1536</v>
      </c>
      <c r="C1541">
        <f t="shared" si="75"/>
        <v>0.20012216096187793</v>
      </c>
      <c r="D1541">
        <f t="shared" si="76"/>
        <v>5.3571073161754997E-4</v>
      </c>
      <c r="E1541" s="2">
        <f t="shared" si="77"/>
        <v>5.0587450101744674E-2</v>
      </c>
      <c r="K1541">
        <v>1536</v>
      </c>
      <c r="L1541" s="14">
        <v>2.9649745277320001E-4</v>
      </c>
      <c r="M1541" s="14">
        <v>-2.4794379340841201E-2</v>
      </c>
    </row>
    <row r="1542" spans="1:13" x14ac:dyDescent="0.55000000000000004">
      <c r="A1542">
        <v>1537</v>
      </c>
      <c r="C1542">
        <f t="shared" ref="C1542:C1605" si="78">$D$1*COS($B$2*(A1542-$L$2)+$B$1)</f>
        <v>0.28331685106147331</v>
      </c>
      <c r="D1542">
        <f t="shared" ref="D1542:D1605" si="79">$D$2*COS($B$2*(A1542-$L$3)+$B$3)</f>
        <v>5.1625036215231074E-4</v>
      </c>
      <c r="E1542" s="2">
        <f t="shared" ref="E1542:E1605" si="80">(M1542-C1542)^2</f>
        <v>2.5667295937014417E-2</v>
      </c>
      <c r="K1542">
        <v>1537</v>
      </c>
      <c r="L1542" s="14">
        <v>4.80760601097131E-4</v>
      </c>
      <c r="M1542" s="14">
        <v>0.123106689283219</v>
      </c>
    </row>
    <row r="1543" spans="1:13" x14ac:dyDescent="0.55000000000000004">
      <c r="A1543">
        <v>1538</v>
      </c>
      <c r="C1543">
        <f t="shared" si="78"/>
        <v>0.29540498339102655</v>
      </c>
      <c r="D1543">
        <f t="shared" si="79"/>
        <v>3.6722203348289609E-4</v>
      </c>
      <c r="E1543" s="2">
        <f t="shared" si="80"/>
        <v>3.0503594738299071E-3</v>
      </c>
      <c r="K1543">
        <v>1538</v>
      </c>
      <c r="L1543" s="14">
        <v>5.4461427445404002E-4</v>
      </c>
      <c r="M1543" s="14">
        <v>0.24017492387784201</v>
      </c>
    </row>
    <row r="1544" spans="1:13" x14ac:dyDescent="0.55000000000000004">
      <c r="A1544">
        <v>1539</v>
      </c>
      <c r="C1544">
        <f t="shared" si="78"/>
        <v>0.23335269153279017</v>
      </c>
      <c r="D1544">
        <f t="shared" si="79"/>
        <v>1.26028714834949E-4</v>
      </c>
      <c r="E1544" s="2">
        <f t="shared" si="80"/>
        <v>4.0624264976474962E-3</v>
      </c>
      <c r="K1544">
        <v>1539</v>
      </c>
      <c r="L1544" s="14">
        <v>4.72065924232257E-4</v>
      </c>
      <c r="M1544" s="14">
        <v>0.29708985885020001</v>
      </c>
    </row>
    <row r="1545" spans="1:13" x14ac:dyDescent="0.55000000000000004">
      <c r="A1545">
        <v>1540</v>
      </c>
      <c r="C1545">
        <f t="shared" si="78"/>
        <v>0.11273379278530182</v>
      </c>
      <c r="D1545">
        <f t="shared" si="79"/>
        <v>-1.4679515476012973E-4</v>
      </c>
      <c r="E1545" s="2">
        <f t="shared" si="80"/>
        <v>2.7843261728976915E-2</v>
      </c>
      <c r="K1545">
        <v>1540</v>
      </c>
      <c r="L1545" s="14">
        <v>2.8128573480211899E-4</v>
      </c>
      <c r="M1545" s="14">
        <v>0.27959679566184398</v>
      </c>
    </row>
    <row r="1546" spans="1:13" x14ac:dyDescent="0.55000000000000004">
      <c r="A1546">
        <v>1541</v>
      </c>
      <c r="C1546">
        <f t="shared" si="78"/>
        <v>-3.6178911712171795E-2</v>
      </c>
      <c r="D1546">
        <f t="shared" si="79"/>
        <v>-3.827765347086989E-4</v>
      </c>
      <c r="E1546" s="2">
        <f t="shared" si="80"/>
        <v>5.2100752332945019E-2</v>
      </c>
      <c r="K1546">
        <v>1541</v>
      </c>
      <c r="L1546" s="14">
        <v>2.0055788120776099E-5</v>
      </c>
      <c r="M1546" s="14">
        <v>0.192076980507383</v>
      </c>
    </row>
    <row r="1547" spans="1:13" x14ac:dyDescent="0.55000000000000004">
      <c r="A1547">
        <v>1542</v>
      </c>
      <c r="C1547">
        <f t="shared" si="78"/>
        <v>-0.1760114719599587</v>
      </c>
      <c r="D1547">
        <f t="shared" si="79"/>
        <v>-5.2268907273400524E-4</v>
      </c>
      <c r="E1547" s="2">
        <f t="shared" si="80"/>
        <v>5.403847264520234E-2</v>
      </c>
      <c r="K1547">
        <v>1542</v>
      </c>
      <c r="L1547" s="14">
        <v>-2.4619725511249198E-4</v>
      </c>
      <c r="M1547" s="14">
        <v>5.6450294025767102E-2</v>
      </c>
    </row>
    <row r="1548" spans="1:13" x14ac:dyDescent="0.55000000000000004">
      <c r="A1548">
        <v>1543</v>
      </c>
      <c r="C1548">
        <f t="shared" si="78"/>
        <v>-0.27166886277387609</v>
      </c>
      <c r="D1548">
        <f t="shared" si="79"/>
        <v>-5.3141767091640431E-4</v>
      </c>
      <c r="E1548" s="2">
        <f t="shared" si="80"/>
        <v>3.1810200677361844E-2</v>
      </c>
      <c r="K1548">
        <v>1543</v>
      </c>
      <c r="L1548" s="14">
        <v>-4.5078866850594698E-4</v>
      </c>
      <c r="M1548" s="14">
        <v>-9.3314718786802295E-2</v>
      </c>
    </row>
    <row r="1549" spans="1:13" x14ac:dyDescent="0.55000000000000004">
      <c r="A1549">
        <v>1544</v>
      </c>
      <c r="C1549">
        <f t="shared" si="78"/>
        <v>-0.29914309535770928</v>
      </c>
      <c r="D1549">
        <f t="shared" si="79"/>
        <v>-4.0677163509507825E-4</v>
      </c>
      <c r="E1549" s="2">
        <f t="shared" si="80"/>
        <v>6.3098578951301222E-3</v>
      </c>
      <c r="K1549">
        <v>1544</v>
      </c>
      <c r="L1549" s="14">
        <v>-5.4247726338221304E-4</v>
      </c>
      <c r="M1549" s="14">
        <v>-0.21970848139672799</v>
      </c>
    </row>
    <row r="1550" spans="1:13" x14ac:dyDescent="0.55000000000000004">
      <c r="A1550">
        <v>1545</v>
      </c>
      <c r="C1550">
        <f t="shared" si="78"/>
        <v>-0.2515387164435004</v>
      </c>
      <c r="D1550">
        <f t="shared" si="79"/>
        <v>-1.8003449293252152E-4</v>
      </c>
      <c r="E1550" s="2">
        <f t="shared" si="80"/>
        <v>1.5631091672266152E-3</v>
      </c>
      <c r="K1550">
        <v>1545</v>
      </c>
      <c r="L1550" s="14">
        <v>-4.9829906235978098E-4</v>
      </c>
      <c r="M1550" s="14">
        <v>-0.29107489186837698</v>
      </c>
    </row>
    <row r="1551" spans="1:13" x14ac:dyDescent="0.55000000000000004">
      <c r="A1551">
        <v>1546</v>
      </c>
      <c r="C1551">
        <f t="shared" si="78"/>
        <v>-0.14080342171831803</v>
      </c>
      <c r="D1551">
        <f t="shared" si="79"/>
        <v>9.1887512129449901E-5</v>
      </c>
      <c r="E1551" s="2">
        <f t="shared" si="80"/>
        <v>2.2122507241905901E-2</v>
      </c>
      <c r="K1551">
        <v>1546</v>
      </c>
      <c r="L1551" s="14">
        <v>-3.2931876994638101E-4</v>
      </c>
      <c r="M1551" s="14">
        <v>-0.289539789974054</v>
      </c>
    </row>
    <row r="1552" spans="1:13" x14ac:dyDescent="0.55000000000000004">
      <c r="A1552">
        <v>1547</v>
      </c>
      <c r="C1552">
        <f t="shared" si="78"/>
        <v>5.2705639581124885E-3</v>
      </c>
      <c r="D1552">
        <f t="shared" si="79"/>
        <v>3.4074768848387828E-4</v>
      </c>
      <c r="E1552" s="2">
        <f t="shared" si="80"/>
        <v>4.8734189695020927E-2</v>
      </c>
      <c r="K1552">
        <v>1547</v>
      </c>
      <c r="L1552" s="14">
        <v>-7.7858548654579003E-5</v>
      </c>
      <c r="M1552" s="14">
        <v>-0.215487651506275</v>
      </c>
    </row>
    <row r="1553" spans="1:13" x14ac:dyDescent="0.55000000000000004">
      <c r="A1553">
        <v>1548</v>
      </c>
      <c r="C1553">
        <f t="shared" si="78"/>
        <v>0.15002174917478572</v>
      </c>
      <c r="D1553">
        <f t="shared" si="79"/>
        <v>5.040873774194933E-4</v>
      </c>
      <c r="E1553" s="2">
        <f t="shared" si="80"/>
        <v>5.6400095642849181E-2</v>
      </c>
      <c r="K1553">
        <v>1548</v>
      </c>
      <c r="L1553" s="14">
        <v>1.93101829147132E-4</v>
      </c>
      <c r="M1553" s="14">
        <v>-8.7465293930410207E-2</v>
      </c>
    </row>
    <row r="1554" spans="1:13" x14ac:dyDescent="0.55000000000000004">
      <c r="A1554">
        <v>1549</v>
      </c>
      <c r="C1554">
        <f t="shared" si="78"/>
        <v>0.25712063755668629</v>
      </c>
      <c r="D1554">
        <f t="shared" si="79"/>
        <v>5.4091175994345087E-4</v>
      </c>
      <c r="E1554" s="2">
        <f t="shared" si="80"/>
        <v>3.7891483306000819E-2</v>
      </c>
      <c r="K1554">
        <v>1549</v>
      </c>
      <c r="L1554" s="14">
        <v>4.1569865592216499E-4</v>
      </c>
      <c r="M1554" s="14">
        <v>6.2463289105617499E-2</v>
      </c>
    </row>
    <row r="1555" spans="1:13" x14ac:dyDescent="0.55000000000000004">
      <c r="A1555">
        <v>1550</v>
      </c>
      <c r="C1555">
        <f t="shared" si="78"/>
        <v>0.29968766558582222</v>
      </c>
      <c r="D1555">
        <f t="shared" si="79"/>
        <v>4.4197869223760626E-4</v>
      </c>
      <c r="E1555" s="2">
        <f t="shared" si="80"/>
        <v>1.0596666595736298E-2</v>
      </c>
      <c r="K1555">
        <v>1550</v>
      </c>
      <c r="L1555" s="14">
        <v>5.34181175514252E-4</v>
      </c>
      <c r="M1555" s="14">
        <v>0.19674755389102999</v>
      </c>
    </row>
    <row r="1556" spans="1:13" x14ac:dyDescent="0.55000000000000004">
      <c r="A1556">
        <v>1551</v>
      </c>
      <c r="C1556">
        <f t="shared" si="78"/>
        <v>0.26703940646819174</v>
      </c>
      <c r="D1556">
        <f t="shared" si="79"/>
        <v>2.3211828895356151E-4</v>
      </c>
      <c r="E1556" s="2">
        <f t="shared" si="80"/>
        <v>2.1655379260107958E-4</v>
      </c>
      <c r="K1556">
        <v>1551</v>
      </c>
      <c r="L1556" s="14">
        <v>5.18874705879363E-4</v>
      </c>
      <c r="M1556" s="14">
        <v>0.28175517327121902</v>
      </c>
    </row>
    <row r="1557" spans="1:13" x14ac:dyDescent="0.55000000000000004">
      <c r="A1557">
        <v>1552</v>
      </c>
      <c r="C1557">
        <f t="shared" si="78"/>
        <v>0.16736988507116146</v>
      </c>
      <c r="D1557">
        <f t="shared" si="79"/>
        <v>-3.5998912193659702E-5</v>
      </c>
      <c r="E1557" s="2">
        <f t="shared" si="80"/>
        <v>1.6596029174025181E-2</v>
      </c>
      <c r="K1557">
        <v>1552</v>
      </c>
      <c r="L1557" s="14">
        <v>3.7361284729200202E-4</v>
      </c>
      <c r="M1557" s="14">
        <v>0.29619546162343302</v>
      </c>
    </row>
    <row r="1558" spans="1:13" x14ac:dyDescent="0.55000000000000004">
      <c r="A1558">
        <v>1553</v>
      </c>
      <c r="C1558">
        <f t="shared" si="78"/>
        <v>2.5694050399616527E-2</v>
      </c>
      <c r="D1558">
        <f t="shared" si="79"/>
        <v>-2.9508114517546951E-4</v>
      </c>
      <c r="E1558" s="2">
        <f t="shared" si="80"/>
        <v>4.4418811797211549E-2</v>
      </c>
      <c r="K1558">
        <v>1553</v>
      </c>
      <c r="L1558" s="14">
        <v>1.3477733337452101E-4</v>
      </c>
      <c r="M1558" s="14">
        <v>0.236451759148814</v>
      </c>
    </row>
    <row r="1559" spans="1:13" x14ac:dyDescent="0.55000000000000004">
      <c r="A1559">
        <v>1554</v>
      </c>
      <c r="C1559">
        <f t="shared" si="78"/>
        <v>-0.12243044933453098</v>
      </c>
      <c r="D1559">
        <f t="shared" si="79"/>
        <v>-4.801042305363105E-4</v>
      </c>
      <c r="E1559" s="2">
        <f t="shared" si="80"/>
        <v>5.7560500896981968E-2</v>
      </c>
      <c r="K1559">
        <v>1554</v>
      </c>
      <c r="L1559" s="14">
        <v>-1.3781399978448399E-4</v>
      </c>
      <c r="M1559" s="14">
        <v>0.117487246755153</v>
      </c>
    </row>
    <row r="1560" spans="1:13" x14ac:dyDescent="0.55000000000000004">
      <c r="A1560">
        <v>1555</v>
      </c>
      <c r="C1560">
        <f t="shared" si="78"/>
        <v>-0.23982748691591163</v>
      </c>
      <c r="D1560">
        <f t="shared" si="79"/>
        <v>-5.4463127382843395E-4</v>
      </c>
      <c r="E1560" s="2">
        <f t="shared" si="80"/>
        <v>4.3649576855969124E-2</v>
      </c>
      <c r="K1560">
        <v>1555</v>
      </c>
      <c r="L1560" s="14">
        <v>-3.75888961761479E-4</v>
      </c>
      <c r="M1560" s="14">
        <v>-3.0902675426301499E-2</v>
      </c>
    </row>
    <row r="1561" spans="1:13" x14ac:dyDescent="0.55000000000000004">
      <c r="A1561">
        <v>1556</v>
      </c>
      <c r="C1561">
        <f t="shared" si="78"/>
        <v>-0.29703288044357434</v>
      </c>
      <c r="D1561">
        <f t="shared" si="79"/>
        <v>-4.7246734730699172E-4</v>
      </c>
      <c r="E1561" s="2">
        <f t="shared" si="80"/>
        <v>1.5745242848275061E-2</v>
      </c>
      <c r="K1561">
        <v>1556</v>
      </c>
      <c r="L1561" s="14">
        <v>-5.1982020141948498E-4</v>
      </c>
      <c r="M1561" s="14">
        <v>-0.17155283084095799</v>
      </c>
    </row>
    <row r="1562" spans="1:13" x14ac:dyDescent="0.55000000000000004">
      <c r="A1562">
        <v>1557</v>
      </c>
      <c r="C1562">
        <f t="shared" si="78"/>
        <v>-0.27968928193729609</v>
      </c>
      <c r="D1562">
        <f t="shared" si="79"/>
        <v>-2.8172407543466645E-4</v>
      </c>
      <c r="E1562" s="2">
        <f t="shared" si="80"/>
        <v>1.0926032546101168E-4</v>
      </c>
      <c r="K1562">
        <v>1557</v>
      </c>
      <c r="L1562" s="14">
        <v>-5.3355924690156502E-4</v>
      </c>
      <c r="M1562" s="14">
        <v>-0.269236515534998</v>
      </c>
    </row>
    <row r="1563" spans="1:13" x14ac:dyDescent="0.55000000000000004">
      <c r="A1563">
        <v>1558</v>
      </c>
      <c r="C1563">
        <f t="shared" si="78"/>
        <v>-0.19214956904720371</v>
      </c>
      <c r="D1563">
        <f t="shared" si="79"/>
        <v>-2.0273998899595489E-5</v>
      </c>
      <c r="E1563" s="2">
        <f t="shared" si="80"/>
        <v>1.1521591289009833E-2</v>
      </c>
      <c r="K1563">
        <v>1558</v>
      </c>
      <c r="L1563" s="14">
        <v>-4.1366506903588402E-4</v>
      </c>
      <c r="M1563" s="14">
        <v>-0.29948824469121299</v>
      </c>
    </row>
    <row r="1564" spans="1:13" x14ac:dyDescent="0.55000000000000004">
      <c r="A1564">
        <v>1559</v>
      </c>
      <c r="C1564">
        <f t="shared" si="78"/>
        <v>-5.6384364518890139E-2</v>
      </c>
      <c r="D1564">
        <f t="shared" si="79"/>
        <v>2.4626442401551692E-4</v>
      </c>
      <c r="E1564" s="2">
        <f t="shared" si="80"/>
        <v>3.9341500893824391E-2</v>
      </c>
      <c r="K1564">
        <v>1559</v>
      </c>
      <c r="L1564" s="14">
        <v>-1.9016590843838201E-4</v>
      </c>
      <c r="M1564" s="14">
        <v>-0.25473128507432602</v>
      </c>
    </row>
    <row r="1565" spans="1:13" x14ac:dyDescent="0.55000000000000004">
      <c r="A1565">
        <v>1560</v>
      </c>
      <c r="C1565">
        <f t="shared" si="78"/>
        <v>9.3532127015361677E-2</v>
      </c>
      <c r="D1565">
        <f t="shared" si="79"/>
        <v>4.5099566734579759E-4</v>
      </c>
      <c r="E1565" s="2">
        <f t="shared" si="80"/>
        <v>5.7459648108080241E-2</v>
      </c>
      <c r="K1565">
        <v>1560</v>
      </c>
      <c r="L1565" s="14">
        <v>8.0961483631162299E-5</v>
      </c>
      <c r="M1565" s="14">
        <v>-0.14617529487240599</v>
      </c>
    </row>
    <row r="1566" spans="1:13" x14ac:dyDescent="0.55000000000000004">
      <c r="A1566">
        <v>1561</v>
      </c>
      <c r="C1566">
        <f t="shared" si="78"/>
        <v>0.2199740261706391</v>
      </c>
      <c r="D1566">
        <f t="shared" si="79"/>
        <v>5.4253650440845179E-4</v>
      </c>
      <c r="E1566" s="2">
        <f t="shared" si="80"/>
        <v>4.8833407369212399E-2</v>
      </c>
      <c r="K1566">
        <v>1561</v>
      </c>
      <c r="L1566" s="14">
        <v>3.3181156987670003E-4</v>
      </c>
      <c r="M1566" s="14">
        <v>-1.00879526399729E-3</v>
      </c>
    </row>
    <row r="1567" spans="1:13" x14ac:dyDescent="0.55000000000000004">
      <c r="A1567">
        <v>1562</v>
      </c>
      <c r="C1567">
        <f t="shared" si="78"/>
        <v>0.29120708144140262</v>
      </c>
      <c r="D1567">
        <f t="shared" si="79"/>
        <v>4.9791211462753737E-4</v>
      </c>
      <c r="E1567" s="2">
        <f t="shared" si="80"/>
        <v>2.154927643465851E-2</v>
      </c>
      <c r="K1567">
        <v>1562</v>
      </c>
      <c r="L1567" s="14">
        <v>4.9955739003707997E-4</v>
      </c>
      <c r="M1567" s="14">
        <v>0.14441036337639099</v>
      </c>
    </row>
    <row r="1568" spans="1:13" x14ac:dyDescent="0.55000000000000004">
      <c r="A1568">
        <v>1563</v>
      </c>
      <c r="C1568">
        <f t="shared" si="78"/>
        <v>0.2893532974296501</v>
      </c>
      <c r="D1568">
        <f t="shared" si="79"/>
        <v>3.2832227923151273E-4</v>
      </c>
      <c r="E1568" s="2">
        <f t="shared" si="80"/>
        <v>1.2739364800147602E-3</v>
      </c>
      <c r="K1568">
        <v>1563</v>
      </c>
      <c r="L1568" s="14">
        <v>5.4218596283361399E-4</v>
      </c>
      <c r="M1568" s="14">
        <v>0.25366105065230699</v>
      </c>
    </row>
    <row r="1569" spans="1:13" x14ac:dyDescent="0.55000000000000004">
      <c r="A1569">
        <v>1564</v>
      </c>
      <c r="C1569">
        <f t="shared" si="78"/>
        <v>0.21487793484689735</v>
      </c>
      <c r="D1569">
        <f t="shared" si="79"/>
        <v>7.6330472232119629E-5</v>
      </c>
      <c r="E1569" s="2">
        <f t="shared" si="80"/>
        <v>7.1407264775140873E-3</v>
      </c>
      <c r="K1569">
        <v>1564</v>
      </c>
      <c r="L1569" s="14">
        <v>4.4902069776094397E-4</v>
      </c>
      <c r="M1569" s="14">
        <v>0.29938075419343801</v>
      </c>
    </row>
    <row r="1570" spans="1:13" x14ac:dyDescent="0.55000000000000004">
      <c r="A1570">
        <v>1565</v>
      </c>
      <c r="C1570">
        <f t="shared" si="78"/>
        <v>8.6472739886112482E-2</v>
      </c>
      <c r="D1570">
        <f t="shared" si="79"/>
        <v>-1.9481867437698907E-4</v>
      </c>
      <c r="E1570" s="2">
        <f t="shared" si="80"/>
        <v>3.3725835222223173E-2</v>
      </c>
      <c r="K1570">
        <v>1565</v>
      </c>
      <c r="L1570" s="14">
        <v>2.43395413411864E-4</v>
      </c>
      <c r="M1570" s="14">
        <v>0.270118690623457</v>
      </c>
    </row>
    <row r="1571" spans="1:13" x14ac:dyDescent="0.55000000000000004">
      <c r="A1571">
        <v>1566</v>
      </c>
      <c r="C1571">
        <f t="shared" si="78"/>
        <v>-6.3635290086111795E-2</v>
      </c>
      <c r="D1571">
        <f t="shared" si="79"/>
        <v>-4.1707244017126748E-4</v>
      </c>
      <c r="E1571" s="2">
        <f t="shared" si="80"/>
        <v>5.6092719205335047E-2</v>
      </c>
      <c r="K1571">
        <v>1566</v>
      </c>
      <c r="L1571" s="14">
        <v>-2.3189762141741001E-5</v>
      </c>
      <c r="M1571" s="14">
        <v>0.17320372529212999</v>
      </c>
    </row>
    <row r="1572" spans="1:13" x14ac:dyDescent="0.55000000000000004">
      <c r="A1572">
        <v>1567</v>
      </c>
      <c r="C1572">
        <f t="shared" si="78"/>
        <v>-0.19777220357139039</v>
      </c>
      <c r="D1572">
        <f t="shared" si="79"/>
        <v>-5.3464981467168634E-4</v>
      </c>
      <c r="E1572" s="2">
        <f t="shared" si="80"/>
        <v>5.3213731168109221E-2</v>
      </c>
      <c r="K1572">
        <v>1567</v>
      </c>
      <c r="L1572" s="14">
        <v>-2.8396691790810702E-4</v>
      </c>
      <c r="M1572" s="14">
        <v>3.2908812483483998E-2</v>
      </c>
    </row>
    <row r="1573" spans="1:13" x14ac:dyDescent="0.55000000000000004">
      <c r="A1573">
        <v>1568</v>
      </c>
      <c r="C1573">
        <f t="shared" si="78"/>
        <v>-0.28227246266823564</v>
      </c>
      <c r="D1573">
        <f t="shared" si="79"/>
        <v>-5.1804135521531832E-4</v>
      </c>
      <c r="E1573" s="2">
        <f t="shared" si="80"/>
        <v>2.7770271431109453E-2</v>
      </c>
      <c r="K1573">
        <v>1568</v>
      </c>
      <c r="L1573" s="14">
        <v>-4.7362279748152199E-4</v>
      </c>
      <c r="M1573" s="14">
        <v>-0.11562831656310101</v>
      </c>
    </row>
    <row r="1574" spans="1:13" x14ac:dyDescent="0.55000000000000004">
      <c r="A1574">
        <v>1569</v>
      </c>
      <c r="C1574">
        <f t="shared" si="78"/>
        <v>-0.29592828346760103</v>
      </c>
      <c r="D1574">
        <f t="shared" si="79"/>
        <v>-3.7141543504565526E-4</v>
      </c>
      <c r="E1574" s="2">
        <f t="shared" si="80"/>
        <v>3.6872422933180676E-3</v>
      </c>
      <c r="K1574">
        <v>1569</v>
      </c>
      <c r="L1574" s="14">
        <v>-5.4465690928316203E-4</v>
      </c>
      <c r="M1574" s="14">
        <v>-0.23520561642045901</v>
      </c>
    </row>
    <row r="1575" spans="1:13" x14ac:dyDescent="0.55000000000000004">
      <c r="A1575">
        <v>1570</v>
      </c>
      <c r="C1575">
        <f t="shared" si="78"/>
        <v>-0.23531234279056579</v>
      </c>
      <c r="D1575">
        <f t="shared" si="79"/>
        <v>-1.3157206949765375E-4</v>
      </c>
      <c r="E1575" s="2">
        <f t="shared" si="80"/>
        <v>3.6677398247668921E-3</v>
      </c>
      <c r="K1575">
        <v>1570</v>
      </c>
      <c r="L1575" s="14">
        <v>-4.7927831934866999E-4</v>
      </c>
      <c r="M1575" s="14">
        <v>-0.29587421053559898</v>
      </c>
    </row>
    <row r="1576" spans="1:13" x14ac:dyDescent="0.55000000000000004">
      <c r="A1576">
        <v>1571</v>
      </c>
      <c r="C1576">
        <f t="shared" si="78"/>
        <v>-0.11563796406456754</v>
      </c>
      <c r="D1576">
        <f t="shared" si="79"/>
        <v>1.4129311217461689E-4</v>
      </c>
      <c r="E1576" s="2">
        <f t="shared" si="80"/>
        <v>2.7822676713198102E-2</v>
      </c>
      <c r="K1576">
        <v>1571</v>
      </c>
      <c r="L1576" s="14">
        <v>-2.9386150110646603E-4</v>
      </c>
      <c r="M1576" s="14">
        <v>-0.28243927315175099</v>
      </c>
    </row>
    <row r="1577" spans="1:13" x14ac:dyDescent="0.55000000000000004">
      <c r="A1577">
        <v>1572</v>
      </c>
      <c r="C1577">
        <f t="shared" si="78"/>
        <v>3.3059106187429237E-2</v>
      </c>
      <c r="D1577">
        <f t="shared" si="79"/>
        <v>3.7869670091548091E-4</v>
      </c>
      <c r="E1577" s="2">
        <f t="shared" si="80"/>
        <v>5.3511151005280394E-2</v>
      </c>
      <c r="K1577">
        <v>1572</v>
      </c>
      <c r="L1577" s="14">
        <v>-3.48452469277435E-5</v>
      </c>
      <c r="M1577" s="14">
        <v>-0.19826566768100101</v>
      </c>
    </row>
    <row r="1578" spans="1:13" x14ac:dyDescent="0.55000000000000004">
      <c r="A1578">
        <v>1573</v>
      </c>
      <c r="C1578">
        <f t="shared" si="78"/>
        <v>0.17345903761616024</v>
      </c>
      <c r="D1578">
        <f t="shared" si="79"/>
        <v>5.2105540001908706E-4</v>
      </c>
      <c r="E1578" s="2">
        <f t="shared" si="80"/>
        <v>5.6593666287255394E-2</v>
      </c>
      <c r="K1578">
        <v>1573</v>
      </c>
      <c r="L1578" s="14">
        <v>2.3289821550825099E-4</v>
      </c>
      <c r="M1578" s="14">
        <v>-6.4435195788635394E-2</v>
      </c>
    </row>
    <row r="1579" spans="1:13" x14ac:dyDescent="0.55000000000000004">
      <c r="A1579">
        <v>1574</v>
      </c>
      <c r="C1579">
        <f t="shared" si="78"/>
        <v>0.27032440683025905</v>
      </c>
      <c r="D1579">
        <f t="shared" si="79"/>
        <v>5.3264017669613583E-4</v>
      </c>
      <c r="E1579" s="2">
        <f t="shared" si="80"/>
        <v>3.4147690106968852E-2</v>
      </c>
      <c r="K1579">
        <v>1574</v>
      </c>
      <c r="L1579" s="14">
        <v>4.4231087507456702E-4</v>
      </c>
      <c r="M1579" s="14">
        <v>8.5533470615928295E-2</v>
      </c>
    </row>
    <row r="1580" spans="1:13" x14ac:dyDescent="0.55000000000000004">
      <c r="A1580">
        <v>1575</v>
      </c>
      <c r="C1580">
        <f t="shared" si="78"/>
        <v>0.29934404791724539</v>
      </c>
      <c r="D1580">
        <f t="shared" si="79"/>
        <v>4.1054349618714408E-4</v>
      </c>
      <c r="E1580" s="2">
        <f t="shared" si="80"/>
        <v>7.2700007220988256E-3</v>
      </c>
      <c r="K1580">
        <v>1575</v>
      </c>
      <c r="L1580" s="14">
        <v>5.4094403208099597E-4</v>
      </c>
      <c r="M1580" s="14">
        <v>0.21407974869360299</v>
      </c>
    </row>
    <row r="1581" spans="1:13" x14ac:dyDescent="0.55000000000000004">
      <c r="A1581">
        <v>1576</v>
      </c>
      <c r="C1581">
        <f t="shared" si="78"/>
        <v>0.25323464264948037</v>
      </c>
      <c r="D1581">
        <f t="shared" si="79"/>
        <v>1.8540905170732981E-4</v>
      </c>
      <c r="E1581" s="2">
        <f t="shared" si="80"/>
        <v>1.2797635506419833E-3</v>
      </c>
      <c r="K1581">
        <v>1576</v>
      </c>
      <c r="L1581" s="14">
        <v>5.0409440047959205E-4</v>
      </c>
      <c r="M1581" s="14">
        <v>0.28900842565662099</v>
      </c>
    </row>
    <row r="1582" spans="1:13" x14ac:dyDescent="0.55000000000000004">
      <c r="A1582">
        <v>1577</v>
      </c>
      <c r="C1582">
        <f t="shared" si="78"/>
        <v>0.14356867983937718</v>
      </c>
      <c r="D1582">
        <f t="shared" si="79"/>
        <v>-8.625915663960339E-5</v>
      </c>
      <c r="E1582" s="2">
        <f t="shared" si="80"/>
        <v>2.1899403271339771E-2</v>
      </c>
      <c r="K1582">
        <v>1577</v>
      </c>
      <c r="L1582" s="14">
        <v>3.4099119910344599E-4</v>
      </c>
      <c r="M1582" s="14">
        <v>0.291553149535828</v>
      </c>
    </row>
    <row r="1583" spans="1:13" x14ac:dyDescent="0.55000000000000004">
      <c r="A1583">
        <v>1578</v>
      </c>
      <c r="C1583">
        <f t="shared" si="78"/>
        <v>-2.1299954216588142E-3</v>
      </c>
      <c r="D1583">
        <f t="shared" si="79"/>
        <v>-3.3627813486719534E-4</v>
      </c>
      <c r="E1583" s="2">
        <f t="shared" si="80"/>
        <v>4.9821174619236346E-2</v>
      </c>
      <c r="K1583">
        <v>1578</v>
      </c>
      <c r="L1583" s="14">
        <v>9.2484636556017903E-5</v>
      </c>
      <c r="M1583" s="14">
        <v>0.22107657844935499</v>
      </c>
    </row>
    <row r="1584" spans="1:13" x14ac:dyDescent="0.55000000000000004">
      <c r="A1584">
        <v>1579</v>
      </c>
      <c r="C1584">
        <f t="shared" si="78"/>
        <v>-0.14729408672860714</v>
      </c>
      <c r="D1584">
        <f t="shared" si="79"/>
        <v>-5.0189838942498366E-4</v>
      </c>
      <c r="E1584" s="2">
        <f t="shared" si="80"/>
        <v>5.8817935956771997E-2</v>
      </c>
      <c r="K1584">
        <v>1579</v>
      </c>
      <c r="L1584" s="14">
        <v>-1.7918527694989699E-4</v>
      </c>
      <c r="M1584" s="14">
        <v>9.5230006830717404E-2</v>
      </c>
    </row>
    <row r="1585" spans="1:13" x14ac:dyDescent="0.55000000000000004">
      <c r="A1585">
        <v>1580</v>
      </c>
      <c r="C1585">
        <f t="shared" si="78"/>
        <v>-0.2554904669807726</v>
      </c>
      <c r="D1585">
        <f t="shared" si="79"/>
        <v>-5.4155272741731046E-4</v>
      </c>
      <c r="E1585" s="2">
        <f t="shared" si="80"/>
        <v>4.0410228926634234E-2</v>
      </c>
      <c r="K1585">
        <v>1580</v>
      </c>
      <c r="L1585" s="14">
        <v>-4.05977126258954E-4</v>
      </c>
      <c r="M1585" s="14">
        <v>-5.4467510762747001E-2</v>
      </c>
    </row>
    <row r="1586" spans="1:13" x14ac:dyDescent="0.55000000000000004">
      <c r="A1586">
        <v>1581</v>
      </c>
      <c r="C1586">
        <f t="shared" si="78"/>
        <v>-0.29956412533246518</v>
      </c>
      <c r="D1586">
        <f t="shared" si="79"/>
        <v>-4.4528874585480908E-4</v>
      </c>
      <c r="E1586" s="2">
        <f t="shared" si="80"/>
        <v>1.1889901067146784E-2</v>
      </c>
      <c r="K1586">
        <v>1581</v>
      </c>
      <c r="L1586" s="14">
        <v>-5.3108948579720595E-4</v>
      </c>
      <c r="M1586" s="14">
        <v>-0.19052330239377499</v>
      </c>
    </row>
    <row r="1587" spans="1:13" x14ac:dyDescent="0.55000000000000004">
      <c r="A1587">
        <v>1582</v>
      </c>
      <c r="C1587">
        <f t="shared" si="78"/>
        <v>-0.26845350253752304</v>
      </c>
      <c r="D1587">
        <f t="shared" si="79"/>
        <v>-2.3726667502636285E-4</v>
      </c>
      <c r="E1587" s="2">
        <f t="shared" si="80"/>
        <v>1.0832331002424761E-4</v>
      </c>
      <c r="K1587">
        <v>1582</v>
      </c>
      <c r="L1587" s="14">
        <v>-5.2318718897756899E-4</v>
      </c>
      <c r="M1587" s="14">
        <v>-0.27886135101952197</v>
      </c>
    </row>
    <row r="1588" spans="1:13" x14ac:dyDescent="0.55000000000000004">
      <c r="A1588">
        <v>1583</v>
      </c>
      <c r="C1588">
        <f t="shared" si="78"/>
        <v>-0.16996670915657036</v>
      </c>
      <c r="D1588">
        <f t="shared" si="79"/>
        <v>3.0304330050148077E-5</v>
      </c>
      <c r="E1588" s="2">
        <f t="shared" si="80"/>
        <v>1.6228246545161053E-2</v>
      </c>
      <c r="K1588">
        <v>1583</v>
      </c>
      <c r="L1588" s="14">
        <v>-3.84249415060811E-4</v>
      </c>
      <c r="M1588" s="14">
        <v>-0.297356844352201</v>
      </c>
    </row>
    <row r="1589" spans="1:13" x14ac:dyDescent="0.55000000000000004">
      <c r="A1589">
        <v>1584</v>
      </c>
      <c r="C1589">
        <f t="shared" si="78"/>
        <v>-2.8821854392373093E-2</v>
      </c>
      <c r="D1589">
        <f t="shared" si="79"/>
        <v>2.9026958704699018E-4</v>
      </c>
      <c r="E1589" s="2">
        <f t="shared" si="80"/>
        <v>4.5179890299782546E-2</v>
      </c>
      <c r="K1589">
        <v>1584</v>
      </c>
      <c r="L1589" s="14">
        <v>-1.4907399143175801E-4</v>
      </c>
      <c r="M1589" s="14">
        <v>-0.24137747134893001</v>
      </c>
    </row>
    <row r="1590" spans="1:13" x14ac:dyDescent="0.55000000000000004">
      <c r="A1590">
        <v>1585</v>
      </c>
      <c r="C1590">
        <f t="shared" si="78"/>
        <v>0.11955667830772057</v>
      </c>
      <c r="D1590">
        <f t="shared" si="79"/>
        <v>4.7738329609349652E-4</v>
      </c>
      <c r="E1590" s="2">
        <f t="shared" si="80"/>
        <v>5.9780392571418678E-2</v>
      </c>
      <c r="K1590">
        <v>1585</v>
      </c>
      <c r="L1590" s="14">
        <v>1.23437938139281E-4</v>
      </c>
      <c r="M1590" s="14">
        <v>-0.124943613249199</v>
      </c>
    </row>
    <row r="1591" spans="1:13" x14ac:dyDescent="0.55000000000000004">
      <c r="A1591">
        <v>1586</v>
      </c>
      <c r="C1591">
        <f t="shared" si="78"/>
        <v>0.23792900480848869</v>
      </c>
      <c r="D1591">
        <f t="shared" si="79"/>
        <v>5.4468386026369526E-4</v>
      </c>
      <c r="E1591" s="2">
        <f t="shared" si="80"/>
        <v>4.6287739752332413E-2</v>
      </c>
      <c r="K1591">
        <v>1586</v>
      </c>
      <c r="L1591" s="14">
        <v>3.65034070349964E-4</v>
      </c>
      <c r="M1591" s="14">
        <v>2.27831478826989E-2</v>
      </c>
    </row>
    <row r="1592" spans="1:13" x14ac:dyDescent="0.55000000000000004">
      <c r="A1592">
        <v>1587</v>
      </c>
      <c r="C1592">
        <f t="shared" si="78"/>
        <v>0.29658616624766304</v>
      </c>
      <c r="D1592">
        <f t="shared" si="79"/>
        <v>4.752802565334939E-4</v>
      </c>
      <c r="E1592" s="2">
        <f t="shared" si="80"/>
        <v>1.7366610953805435E-2</v>
      </c>
      <c r="K1592">
        <v>1587</v>
      </c>
      <c r="L1592" s="14">
        <v>5.1520515513452797E-4</v>
      </c>
      <c r="M1592" s="14">
        <v>0.164803728290986</v>
      </c>
    </row>
    <row r="1593" spans="1:13" x14ac:dyDescent="0.55000000000000004">
      <c r="A1593">
        <v>1588</v>
      </c>
      <c r="C1593">
        <f t="shared" si="78"/>
        <v>0.28080645150008038</v>
      </c>
      <c r="D1593">
        <f t="shared" si="79"/>
        <v>2.8659132652798943E-4</v>
      </c>
      <c r="E1593" s="2">
        <f t="shared" si="80"/>
        <v>2.3281446525115566E-4</v>
      </c>
      <c r="K1593">
        <v>1588</v>
      </c>
      <c r="L1593" s="14">
        <v>5.3633991271490305E-4</v>
      </c>
      <c r="M1593" s="14">
        <v>0.26554819258069001</v>
      </c>
    </row>
    <row r="1594" spans="1:13" x14ac:dyDescent="0.55000000000000004">
      <c r="A1594">
        <v>1589</v>
      </c>
      <c r="C1594">
        <f t="shared" si="78"/>
        <v>0.19455023635650209</v>
      </c>
      <c r="D1594">
        <f t="shared" si="79"/>
        <v>2.5974014428846012E-5</v>
      </c>
      <c r="E1594" s="2">
        <f t="shared" si="80"/>
        <v>1.1074242814455836E-2</v>
      </c>
      <c r="K1594">
        <v>1589</v>
      </c>
      <c r="L1594" s="14">
        <v>4.2314501194456799E-4</v>
      </c>
      <c r="M1594" s="14">
        <v>0.29978446469717002</v>
      </c>
    </row>
    <row r="1595" spans="1:13" x14ac:dyDescent="0.55000000000000004">
      <c r="A1595">
        <v>1590</v>
      </c>
      <c r="C1595">
        <f t="shared" si="78"/>
        <v>5.9466012682118395E-2</v>
      </c>
      <c r="D1595">
        <f t="shared" si="79"/>
        <v>-2.4116222780137702E-4</v>
      </c>
      <c r="E1595" s="2">
        <f t="shared" si="80"/>
        <v>3.9789017035599936E-2</v>
      </c>
      <c r="K1595">
        <v>1590</v>
      </c>
      <c r="L1595" s="14">
        <v>2.0397081793163601E-4</v>
      </c>
      <c r="M1595" s="14">
        <v>0.25893785790244001</v>
      </c>
    </row>
    <row r="1596" spans="1:13" x14ac:dyDescent="0.55000000000000004">
      <c r="A1596">
        <v>1591</v>
      </c>
      <c r="C1596">
        <f t="shared" si="78"/>
        <v>-9.0542926732213577E-2</v>
      </c>
      <c r="D1596">
        <f t="shared" si="79"/>
        <v>-4.4777183415186468E-4</v>
      </c>
      <c r="E1596" s="2">
        <f t="shared" si="80"/>
        <v>5.9429461182385068E-2</v>
      </c>
      <c r="K1596">
        <v>1591</v>
      </c>
      <c r="L1596" s="14">
        <v>-6.6289132775364896E-5</v>
      </c>
      <c r="M1596" s="14">
        <v>0.15323865826219299</v>
      </c>
    </row>
    <row r="1597" spans="1:13" x14ac:dyDescent="0.55000000000000004">
      <c r="A1597">
        <v>1592</v>
      </c>
      <c r="C1597">
        <f t="shared" si="78"/>
        <v>-0.21782750002947748</v>
      </c>
      <c r="D1597">
        <f t="shared" si="79"/>
        <v>-5.4200014841142687E-4</v>
      </c>
      <c r="E1597" s="2">
        <f t="shared" si="80"/>
        <v>5.1523273433092362E-2</v>
      </c>
      <c r="K1597">
        <v>1592</v>
      </c>
      <c r="L1597" s="14">
        <v>-3.1994655895085098E-4</v>
      </c>
      <c r="M1597" s="14">
        <v>9.1598860365600405E-3</v>
      </c>
    </row>
    <row r="1598" spans="1:13" x14ac:dyDescent="0.55000000000000004">
      <c r="A1598">
        <v>1593</v>
      </c>
      <c r="C1598">
        <f t="shared" si="78"/>
        <v>-0.29044196225950686</v>
      </c>
      <c r="D1598">
        <f t="shared" si="79"/>
        <v>-5.0019784987829564E-4</v>
      </c>
      <c r="E1598" s="2">
        <f t="shared" si="80"/>
        <v>2.3479103698380344E-2</v>
      </c>
      <c r="K1598">
        <v>1593</v>
      </c>
      <c r="L1598" s="14">
        <v>-4.9347138463274101E-4</v>
      </c>
      <c r="M1598" s="14">
        <v>-0.13721303647073699</v>
      </c>
    </row>
    <row r="1599" spans="1:13" x14ac:dyDescent="0.55000000000000004">
      <c r="A1599">
        <v>1594</v>
      </c>
      <c r="C1599">
        <f t="shared" si="78"/>
        <v>-0.29016161399396539</v>
      </c>
      <c r="D1599">
        <f t="shared" si="79"/>
        <v>-3.3285643436002963E-4</v>
      </c>
      <c r="E1599" s="2">
        <f t="shared" si="80"/>
        <v>1.6762073399872073E-3</v>
      </c>
      <c r="K1599">
        <v>1594</v>
      </c>
      <c r="L1599" s="14">
        <v>-5.43403240759139E-4</v>
      </c>
      <c r="M1599" s="14">
        <v>-0.249220102786058</v>
      </c>
    </row>
    <row r="1600" spans="1:13" x14ac:dyDescent="0.55000000000000004">
      <c r="A1600">
        <v>1595</v>
      </c>
      <c r="C1600">
        <f t="shared" si="78"/>
        <v>-0.21705681673823427</v>
      </c>
      <c r="D1600">
        <f t="shared" si="79"/>
        <v>-8.1975069876306835E-5</v>
      </c>
      <c r="E1600" s="2">
        <f t="shared" si="80"/>
        <v>6.6833292645371587E-3</v>
      </c>
      <c r="K1600">
        <v>1595</v>
      </c>
      <c r="L1600" s="14">
        <v>-4.5723638420844102E-4</v>
      </c>
      <c r="M1600" s="14">
        <v>-0.29880844830933601</v>
      </c>
    </row>
    <row r="1601" spans="1:13" x14ac:dyDescent="0.55000000000000004">
      <c r="A1601">
        <v>1596</v>
      </c>
      <c r="C1601">
        <f t="shared" si="78"/>
        <v>-8.9475333676653113E-2</v>
      </c>
      <c r="D1601">
        <f t="shared" si="79"/>
        <v>1.894803092487057E-4</v>
      </c>
      <c r="E1601" s="2">
        <f t="shared" si="80"/>
        <v>3.3886562156298303E-2</v>
      </c>
      <c r="K1601">
        <v>1596</v>
      </c>
      <c r="L1601" s="14">
        <v>-2.5655183874414E-4</v>
      </c>
      <c r="M1601" s="14">
        <v>-0.27355836428050401</v>
      </c>
    </row>
    <row r="1602" spans="1:13" x14ac:dyDescent="0.55000000000000004">
      <c r="A1602">
        <v>1597</v>
      </c>
      <c r="C1602">
        <f t="shared" si="78"/>
        <v>6.0562572148129483E-2</v>
      </c>
      <c r="D1602">
        <f t="shared" si="79"/>
        <v>4.1338012468227528E-4</v>
      </c>
      <c r="E1602" s="2">
        <f t="shared" si="80"/>
        <v>5.7771229321666825E-2</v>
      </c>
      <c r="K1602">
        <v>1597</v>
      </c>
      <c r="L1602" s="14">
        <v>8.3877062656935501E-6</v>
      </c>
      <c r="M1602" s="14">
        <v>-0.17979389088473099</v>
      </c>
    </row>
    <row r="1603" spans="1:13" x14ac:dyDescent="0.55000000000000004">
      <c r="A1603">
        <v>1598</v>
      </c>
      <c r="C1603">
        <f t="shared" si="78"/>
        <v>0.1954005489206373</v>
      </c>
      <c r="D1603">
        <f t="shared" si="79"/>
        <v>5.3353024218186663E-4</v>
      </c>
      <c r="E1603" s="2">
        <f t="shared" si="80"/>
        <v>5.5884709925575704E-2</v>
      </c>
      <c r="K1603">
        <v>1598</v>
      </c>
      <c r="L1603" s="14">
        <v>2.7122649820773202E-4</v>
      </c>
      <c r="M1603" s="14">
        <v>-4.0998922156553798E-2</v>
      </c>
    </row>
    <row r="1604" spans="1:13" x14ac:dyDescent="0.55000000000000004">
      <c r="A1604">
        <v>1599</v>
      </c>
      <c r="C1604">
        <f t="shared" si="78"/>
        <v>0.28119710663152886</v>
      </c>
      <c r="D1604">
        <f t="shared" si="79"/>
        <v>5.197755148208963E-4</v>
      </c>
      <c r="E1604" s="2">
        <f t="shared" si="80"/>
        <v>2.9974906070331844E-2</v>
      </c>
      <c r="K1604">
        <v>1599</v>
      </c>
      <c r="L1604" s="14">
        <v>4.66134931106603E-4</v>
      </c>
      <c r="M1604" s="14">
        <v>0.10806448096458</v>
      </c>
    </row>
    <row r="1605" spans="1:13" x14ac:dyDescent="0.55000000000000004">
      <c r="A1605">
        <v>1600</v>
      </c>
      <c r="C1605">
        <f t="shared" si="78"/>
        <v>0.29641911774345464</v>
      </c>
      <c r="D1605">
        <f t="shared" si="79"/>
        <v>3.7556808923883546E-4</v>
      </c>
      <c r="E1605" s="2">
        <f t="shared" si="80"/>
        <v>4.4032054370024996E-3</v>
      </c>
      <c r="K1605">
        <v>1600</v>
      </c>
      <c r="L1605" s="14">
        <v>5.4429697881865004E-4</v>
      </c>
      <c r="M1605" s="14">
        <v>0.230062464444765</v>
      </c>
    </row>
    <row r="1606" spans="1:13" x14ac:dyDescent="0.55000000000000004">
      <c r="A1606">
        <v>1601</v>
      </c>
      <c r="C1606">
        <f t="shared" ref="C1606:C1669" si="81">$D$1*COS($B$2*(A1606-$L$2)+$B$1)</f>
        <v>0.23724617832169723</v>
      </c>
      <c r="D1606">
        <f t="shared" ref="D1606:D1669" si="82">$D$2*COS($B$2*(A1606-$L$3)+$B$3)</f>
        <v>1.3710098960694798E-4</v>
      </c>
      <c r="E1606" s="2">
        <f t="shared" ref="E1606:E1669" si="83">(M1606-C1606)^2</f>
        <v>3.2711191114073394E-3</v>
      </c>
      <c r="K1606">
        <v>1601</v>
      </c>
      <c r="L1606" s="14">
        <v>4.86136471612247E-4</v>
      </c>
      <c r="M1606" s="14">
        <v>0.29443987650084402</v>
      </c>
    </row>
    <row r="1607" spans="1:13" x14ac:dyDescent="0.55000000000000004">
      <c r="A1607">
        <v>1602</v>
      </c>
      <c r="C1607">
        <f t="shared" si="81"/>
        <v>0.11852944889368633</v>
      </c>
      <c r="D1607">
        <f t="shared" si="82"/>
        <v>-1.3577556855815182E-4</v>
      </c>
      <c r="E1607" s="2">
        <f t="shared" si="83"/>
        <v>2.7736752721320788E-2</v>
      </c>
      <c r="K1607">
        <v>1602</v>
      </c>
      <c r="L1607" s="14">
        <v>3.0622006931883198E-4</v>
      </c>
      <c r="M1607" s="14">
        <v>0.28507299491490201</v>
      </c>
    </row>
    <row r="1608" spans="1:13" x14ac:dyDescent="0.55000000000000004">
      <c r="A1608">
        <v>1603</v>
      </c>
      <c r="C1608">
        <f t="shared" si="81"/>
        <v>-2.9935673803005984E-2</v>
      </c>
      <c r="D1608">
        <f t="shared" si="82"/>
        <v>-3.7457532093562469E-4</v>
      </c>
      <c r="E1608" s="2">
        <f t="shared" si="83"/>
        <v>5.4870011244578187E-2</v>
      </c>
      <c r="K1608">
        <v>1603</v>
      </c>
      <c r="L1608" s="14">
        <v>4.9608951013119603E-5</v>
      </c>
      <c r="M1608" s="14">
        <v>0.204307813288051</v>
      </c>
    </row>
    <row r="1609" spans="1:13" x14ac:dyDescent="0.55000000000000004">
      <c r="A1609">
        <v>1604</v>
      </c>
      <c r="C1609">
        <f t="shared" si="81"/>
        <v>-0.17088757336918733</v>
      </c>
      <c r="D1609">
        <f t="shared" si="82"/>
        <v>-5.1936456318088541E-4</v>
      </c>
      <c r="E1609" s="2">
        <f t="shared" si="83"/>
        <v>5.9175449862543576E-2</v>
      </c>
      <c r="K1609">
        <v>1604</v>
      </c>
      <c r="L1609" s="14">
        <v>-2.19427036825417E-4</v>
      </c>
      <c r="M1609" s="14">
        <v>7.2372472389551204E-2</v>
      </c>
    </row>
    <row r="1610" spans="1:13" x14ac:dyDescent="0.55000000000000004">
      <c r="A1610">
        <v>1605</v>
      </c>
      <c r="C1610">
        <f t="shared" si="81"/>
        <v>-0.26895029404503434</v>
      </c>
      <c r="D1610">
        <f t="shared" si="82"/>
        <v>-5.338042474055647E-4</v>
      </c>
      <c r="E1610" s="2">
        <f t="shared" si="83"/>
        <v>3.6580881381394488E-2</v>
      </c>
      <c r="K1610">
        <v>1605</v>
      </c>
      <c r="L1610" s="14">
        <v>-4.3350616206451801E-4</v>
      </c>
      <c r="M1610" s="14">
        <v>-7.7689003185136399E-2</v>
      </c>
    </row>
    <row r="1611" spans="1:13" x14ac:dyDescent="0.55000000000000004">
      <c r="A1611">
        <v>1606</v>
      </c>
      <c r="C1611">
        <f t="shared" si="81"/>
        <v>-0.29951215993802371</v>
      </c>
      <c r="D1611">
        <f t="shared" si="82"/>
        <v>-4.142703172335097E-4</v>
      </c>
      <c r="E1611" s="2">
        <f t="shared" si="83"/>
        <v>8.3209741881179276E-3</v>
      </c>
      <c r="K1611">
        <v>1606</v>
      </c>
      <c r="L1611" s="14">
        <v>-5.3901097973757105E-4</v>
      </c>
      <c r="M1611" s="14">
        <v>-0.20829278596452</v>
      </c>
    </row>
    <row r="1612" spans="1:13" x14ac:dyDescent="0.55000000000000004">
      <c r="A1612">
        <v>1607</v>
      </c>
      <c r="C1612">
        <f t="shared" si="81"/>
        <v>-0.25490278690303936</v>
      </c>
      <c r="D1612">
        <f t="shared" si="82"/>
        <v>-1.9076326956274782E-4</v>
      </c>
      <c r="E1612" s="2">
        <f t="shared" si="83"/>
        <v>1.0128663610613849E-3</v>
      </c>
      <c r="K1612">
        <v>1607</v>
      </c>
      <c r="L1612" s="14">
        <v>-5.0951715375398905E-4</v>
      </c>
      <c r="M1612" s="14">
        <v>-0.28672834834445599</v>
      </c>
    </row>
    <row r="1613" spans="1:13" x14ac:dyDescent="0.55000000000000004">
      <c r="A1613">
        <v>1608</v>
      </c>
      <c r="C1613">
        <f t="shared" si="81"/>
        <v>-0.14631818727977589</v>
      </c>
      <c r="D1613">
        <f t="shared" si="82"/>
        <v>8.0621337798869456E-5</v>
      </c>
      <c r="E1613" s="2">
        <f t="shared" si="83"/>
        <v>2.1618653059053729E-2</v>
      </c>
      <c r="K1613">
        <v>1608</v>
      </c>
      <c r="L1613" s="14">
        <v>-3.52411595797773E-4</v>
      </c>
      <c r="M1613" s="14">
        <v>-0.293351017147985</v>
      </c>
    </row>
    <row r="1614" spans="1:13" x14ac:dyDescent="0.55000000000000004">
      <c r="A1614">
        <v>1609</v>
      </c>
      <c r="C1614">
        <f t="shared" si="81"/>
        <v>-1.0108067930580003E-3</v>
      </c>
      <c r="D1614">
        <f t="shared" si="82"/>
        <v>3.3177168873436481E-4</v>
      </c>
      <c r="E1614" s="2">
        <f t="shared" si="83"/>
        <v>5.0846325066105078E-2</v>
      </c>
      <c r="K1614">
        <v>1609</v>
      </c>
      <c r="L1614" s="14">
        <v>-1.07042367471183E-4</v>
      </c>
      <c r="M1614" s="14">
        <v>-0.22650210388920999</v>
      </c>
    </row>
    <row r="1615" spans="1:13" x14ac:dyDescent="0.55000000000000004">
      <c r="A1615">
        <v>1610</v>
      </c>
      <c r="C1615">
        <f t="shared" si="81"/>
        <v>0.1445502648925972</v>
      </c>
      <c r="D1615">
        <f t="shared" si="82"/>
        <v>4.9965433899103336E-4</v>
      </c>
      <c r="E1615" s="2">
        <f t="shared" si="83"/>
        <v>6.1243676896270784E-2</v>
      </c>
      <c r="K1615">
        <v>1610</v>
      </c>
      <c r="L1615" s="14">
        <v>1.65136285831203E-4</v>
      </c>
      <c r="M1615" s="14">
        <v>-0.10292433359434</v>
      </c>
    </row>
    <row r="1616" spans="1:13" x14ac:dyDescent="0.55000000000000004">
      <c r="A1616">
        <v>1611</v>
      </c>
      <c r="C1616">
        <f t="shared" si="81"/>
        <v>0.25383226696913264</v>
      </c>
      <c r="D1616">
        <f t="shared" si="82"/>
        <v>5.4213428204034442E-4</v>
      </c>
      <c r="E1616" s="2">
        <f t="shared" si="83"/>
        <v>4.3015088697974768E-2</v>
      </c>
      <c r="K1616">
        <v>1611</v>
      </c>
      <c r="L1616" s="14">
        <v>3.9595553191602102E-4</v>
      </c>
      <c r="M1616" s="14">
        <v>4.6431474545442102E-2</v>
      </c>
    </row>
    <row r="1617" spans="1:13" x14ac:dyDescent="0.55000000000000004">
      <c r="A1617">
        <v>1612</v>
      </c>
      <c r="C1617">
        <f t="shared" si="81"/>
        <v>0.29940772039602243</v>
      </c>
      <c r="D1617">
        <f t="shared" si="82"/>
        <v>4.4854994758262789E-4</v>
      </c>
      <c r="E1617" s="2">
        <f t="shared" si="83"/>
        <v>1.3282444611188807E-2</v>
      </c>
      <c r="K1617">
        <v>1612</v>
      </c>
      <c r="L1617" s="14">
        <v>5.2760525870268102E-4</v>
      </c>
      <c r="M1617" s="14">
        <v>0.18415823184536201</v>
      </c>
    </row>
    <row r="1618" spans="1:13" x14ac:dyDescent="0.55000000000000004">
      <c r="A1618">
        <v>1613</v>
      </c>
      <c r="C1618">
        <f t="shared" si="81"/>
        <v>0.26983814701856956</v>
      </c>
      <c r="D1618">
        <f t="shared" si="82"/>
        <v>2.4238903096597352E-4</v>
      </c>
      <c r="E1618" s="2">
        <f t="shared" si="83"/>
        <v>3.5085133727881396E-5</v>
      </c>
      <c r="K1618">
        <v>1613</v>
      </c>
      <c r="L1618" s="14">
        <v>5.2711297542185E-4</v>
      </c>
      <c r="M1618" s="14">
        <v>0.27576141754488198</v>
      </c>
    </row>
    <row r="1619" spans="1:13" x14ac:dyDescent="0.55000000000000004">
      <c r="A1619">
        <v>1614</v>
      </c>
      <c r="C1619">
        <f t="shared" si="81"/>
        <v>0.17254488647636484</v>
      </c>
      <c r="D1619">
        <f t="shared" si="82"/>
        <v>-2.4606423268874436E-5</v>
      </c>
      <c r="E1619" s="2">
        <f t="shared" si="83"/>
        <v>1.5813957612304006E-2</v>
      </c>
      <c r="K1619">
        <v>1614</v>
      </c>
      <c r="L1619" s="14">
        <v>3.9460197747511697E-4</v>
      </c>
      <c r="M1619" s="14">
        <v>0.29829844552064799</v>
      </c>
    </row>
    <row r="1620" spans="1:13" x14ac:dyDescent="0.55000000000000004">
      <c r="A1620">
        <v>1615</v>
      </c>
      <c r="C1620">
        <f t="shared" si="81"/>
        <v>3.1946496387311993E-2</v>
      </c>
      <c r="D1620">
        <f t="shared" si="82"/>
        <v>-2.8542618392379679E-4</v>
      </c>
      <c r="E1620" s="2">
        <f t="shared" si="83"/>
        <v>4.5872336017523462E-2</v>
      </c>
      <c r="K1620">
        <v>1615</v>
      </c>
      <c r="L1620" s="14">
        <v>1.63260466336792E-4</v>
      </c>
      <c r="M1620" s="14">
        <v>0.24612477730655799</v>
      </c>
    </row>
    <row r="1621" spans="1:13" x14ac:dyDescent="0.55000000000000004">
      <c r="A1621">
        <v>1616</v>
      </c>
      <c r="C1621">
        <f t="shared" si="81"/>
        <v>-0.11666979091713336</v>
      </c>
      <c r="D1621">
        <f t="shared" si="82"/>
        <v>-4.7460998872242259E-4</v>
      </c>
      <c r="E1621" s="2">
        <f t="shared" si="83"/>
        <v>6.1989757007315488E-2</v>
      </c>
      <c r="K1621">
        <v>1616</v>
      </c>
      <c r="L1621" s="14">
        <v>-1.08970641389987E-4</v>
      </c>
      <c r="M1621" s="14">
        <v>0.132307631768771</v>
      </c>
    </row>
    <row r="1622" spans="1:13" x14ac:dyDescent="0.55000000000000004">
      <c r="A1622">
        <v>1617</v>
      </c>
      <c r="C1622">
        <f t="shared" si="81"/>
        <v>-0.23600441990477375</v>
      </c>
      <c r="D1622">
        <f t="shared" si="82"/>
        <v>-5.4467669033650954E-4</v>
      </c>
      <c r="E1622" s="2">
        <f t="shared" si="83"/>
        <v>4.8999204335822888E-2</v>
      </c>
      <c r="K1622">
        <v>1617</v>
      </c>
      <c r="L1622" s="14">
        <v>-3.53909375975862E-4</v>
      </c>
      <c r="M1622" s="14">
        <v>-1.46467809224633E-2</v>
      </c>
    </row>
    <row r="1623" spans="1:13" x14ac:dyDescent="0.55000000000000004">
      <c r="A1623">
        <v>1618</v>
      </c>
      <c r="C1623">
        <f t="shared" si="81"/>
        <v>-0.29610691407561546</v>
      </c>
      <c r="D1623">
        <f t="shared" si="82"/>
        <v>-4.7804102355174417E-4</v>
      </c>
      <c r="E1623" s="2">
        <f t="shared" si="83"/>
        <v>1.9092081249227014E-2</v>
      </c>
      <c r="K1623">
        <v>1618</v>
      </c>
      <c r="L1623" s="14">
        <v>-5.1020931185420703E-4</v>
      </c>
      <c r="M1623" s="14">
        <v>-0.157932816469635</v>
      </c>
    </row>
    <row r="1624" spans="1:13" x14ac:dyDescent="0.55000000000000004">
      <c r="A1624">
        <v>1619</v>
      </c>
      <c r="C1624">
        <f t="shared" si="81"/>
        <v>-0.2818928142526762</v>
      </c>
      <c r="D1624">
        <f t="shared" si="82"/>
        <v>-2.9142713616078195E-4</v>
      </c>
      <c r="E1624" s="2">
        <f t="shared" si="83"/>
        <v>4.0922117450282222E-4</v>
      </c>
      <c r="K1624">
        <v>1619</v>
      </c>
      <c r="L1624" s="14">
        <v>-5.3872416046988095E-4</v>
      </c>
      <c r="M1624" s="14">
        <v>-0.26166359838792203</v>
      </c>
    </row>
    <row r="1625" spans="1:13" x14ac:dyDescent="0.55000000000000004">
      <c r="A1625">
        <v>1620</v>
      </c>
      <c r="C1625">
        <f t="shared" si="81"/>
        <v>-0.19692955988221153</v>
      </c>
      <c r="D1625">
        <f t="shared" si="82"/>
        <v>-3.1671180392075493E-5</v>
      </c>
      <c r="E1625" s="2">
        <f t="shared" si="83"/>
        <v>1.0594492050061226E-2</v>
      </c>
      <c r="K1625">
        <v>1620</v>
      </c>
      <c r="L1625" s="14">
        <v>-4.3231220109381002E-4</v>
      </c>
      <c r="M1625" s="14">
        <v>-0.29985910884683697</v>
      </c>
    </row>
    <row r="1626" spans="1:13" x14ac:dyDescent="0.55000000000000004">
      <c r="A1626">
        <v>1621</v>
      </c>
      <c r="C1626">
        <f t="shared" si="81"/>
        <v>-6.2541136927774729E-2</v>
      </c>
      <c r="D1626">
        <f t="shared" si="82"/>
        <v>2.3603357407941586E-4</v>
      </c>
      <c r="E1626" s="2">
        <f t="shared" si="83"/>
        <v>4.0164933019080667E-2</v>
      </c>
      <c r="K1626">
        <v>1621</v>
      </c>
      <c r="L1626" s="14">
        <v>-2.17624969083603E-4</v>
      </c>
      <c r="M1626" s="14">
        <v>-0.26295304530419999</v>
      </c>
    </row>
    <row r="1627" spans="1:13" x14ac:dyDescent="0.55000000000000004">
      <c r="A1627">
        <v>1622</v>
      </c>
      <c r="C1627">
        <f t="shared" si="81"/>
        <v>8.7543793133786491E-2</v>
      </c>
      <c r="D1627">
        <f t="shared" si="82"/>
        <v>4.4449887665193994E-4</v>
      </c>
      <c r="E1627" s="2">
        <f t="shared" si="83"/>
        <v>6.1371418042150711E-2</v>
      </c>
      <c r="K1627">
        <v>1622</v>
      </c>
      <c r="L1627" s="14">
        <v>5.1567786480887702E-5</v>
      </c>
      <c r="M1627" s="14">
        <v>-0.160188760322861</v>
      </c>
    </row>
    <row r="1628" spans="1:13" x14ac:dyDescent="0.55000000000000004">
      <c r="A1628">
        <v>1623</v>
      </c>
      <c r="C1628">
        <f t="shared" si="81"/>
        <v>0.21565707639475623</v>
      </c>
      <c r="D1628">
        <f t="shared" si="82"/>
        <v>5.4140433047752891E-4</v>
      </c>
      <c r="E1628" s="2">
        <f t="shared" si="83"/>
        <v>5.4270959365122141E-2</v>
      </c>
      <c r="K1628">
        <v>1623</v>
      </c>
      <c r="L1628" s="14">
        <v>3.0784507001791801E-4</v>
      </c>
      <c r="M1628" s="14">
        <v>-1.73042065797375E-2</v>
      </c>
    </row>
    <row r="1629" spans="1:13" x14ac:dyDescent="0.55000000000000004">
      <c r="A1629">
        <v>1624</v>
      </c>
      <c r="C1629">
        <f t="shared" si="81"/>
        <v>0.28964497917189852</v>
      </c>
      <c r="D1629">
        <f t="shared" si="82"/>
        <v>5.0242870925298487E-4</v>
      </c>
      <c r="E1629" s="2">
        <f t="shared" si="83"/>
        <v>2.5513892089360612E-2</v>
      </c>
      <c r="K1629">
        <v>1624</v>
      </c>
      <c r="L1629" s="14">
        <v>4.87020646036792E-4</v>
      </c>
      <c r="M1629" s="14">
        <v>0.12991429304878499</v>
      </c>
    </row>
    <row r="1630" spans="1:13" x14ac:dyDescent="0.55000000000000004">
      <c r="A1630">
        <v>1625</v>
      </c>
      <c r="C1630">
        <f t="shared" si="81"/>
        <v>0.2909380974093973</v>
      </c>
      <c r="D1630">
        <f t="shared" si="82"/>
        <v>3.3735407236306465E-4</v>
      </c>
      <c r="E1630" s="2">
        <f t="shared" si="83"/>
        <v>2.1476871214800497E-3</v>
      </c>
      <c r="K1630">
        <v>1625</v>
      </c>
      <c r="L1630" s="14">
        <v>5.44218879999007E-4</v>
      </c>
      <c r="M1630" s="14">
        <v>0.24459495205347601</v>
      </c>
    </row>
    <row r="1631" spans="1:13" x14ac:dyDescent="0.55000000000000004">
      <c r="A1631">
        <v>1626</v>
      </c>
      <c r="C1631">
        <f t="shared" si="81"/>
        <v>0.21921188568639655</v>
      </c>
      <c r="D1631">
        <f t="shared" si="82"/>
        <v>8.7610674171609458E-5</v>
      </c>
      <c r="E1631" s="2">
        <f t="shared" si="83"/>
        <v>6.2099762098089982E-3</v>
      </c>
      <c r="K1631">
        <v>1626</v>
      </c>
      <c r="L1631" s="14">
        <v>4.6511411937664201E-4</v>
      </c>
      <c r="M1631" s="14">
        <v>0.29801528795945198</v>
      </c>
    </row>
    <row r="1632" spans="1:13" x14ac:dyDescent="0.55000000000000004">
      <c r="A1632">
        <v>1627</v>
      </c>
      <c r="C1632">
        <f t="shared" si="81"/>
        <v>9.2468111276813772E-2</v>
      </c>
      <c r="D1632">
        <f t="shared" si="82"/>
        <v>-1.8412115655012319E-4</v>
      </c>
      <c r="E1632" s="2">
        <f t="shared" si="83"/>
        <v>3.3976713877895109E-2</v>
      </c>
      <c r="K1632">
        <v>1627</v>
      </c>
      <c r="L1632" s="14">
        <v>2.6951864219787702E-4</v>
      </c>
      <c r="M1632" s="14">
        <v>0.27679584624335402</v>
      </c>
    </row>
    <row r="1633" spans="1:13" x14ac:dyDescent="0.55000000000000004">
      <c r="A1633">
        <v>1628</v>
      </c>
      <c r="C1633">
        <f t="shared" si="81"/>
        <v>-5.7483209990855905E-2</v>
      </c>
      <c r="D1633">
        <f t="shared" si="82"/>
        <v>-4.0964245794577786E-4</v>
      </c>
      <c r="E1633" s="2">
        <f t="shared" si="83"/>
        <v>5.9406446877533686E-2</v>
      </c>
      <c r="K1633">
        <v>1628</v>
      </c>
      <c r="L1633" s="14">
        <v>6.4205491083831804E-6</v>
      </c>
      <c r="M1633" s="14">
        <v>0.18625116771884201</v>
      </c>
    </row>
    <row r="1634" spans="1:13" x14ac:dyDescent="0.55000000000000004">
      <c r="A1634">
        <v>1629</v>
      </c>
      <c r="C1634">
        <f t="shared" si="81"/>
        <v>-0.19300745719991483</v>
      </c>
      <c r="D1634">
        <f t="shared" si="82"/>
        <v>-5.3235213697453115E-4</v>
      </c>
      <c r="E1634" s="2">
        <f t="shared" si="83"/>
        <v>5.8596038414607657E-2</v>
      </c>
      <c r="K1634">
        <v>1629</v>
      </c>
      <c r="L1634" s="14">
        <v>-2.5828561033549999E-4</v>
      </c>
      <c r="M1634" s="14">
        <v>4.90587288207842E-2</v>
      </c>
    </row>
    <row r="1635" spans="1:13" x14ac:dyDescent="0.55000000000000004">
      <c r="A1635">
        <v>1630</v>
      </c>
      <c r="C1635">
        <f t="shared" si="81"/>
        <v>-0.28009090092726885</v>
      </c>
      <c r="D1635">
        <f t="shared" si="82"/>
        <v>-5.2145265071669965E-4</v>
      </c>
      <c r="E1635" s="2">
        <f t="shared" si="83"/>
        <v>3.2281354851901999E-2</v>
      </c>
      <c r="K1635">
        <v>1630</v>
      </c>
      <c r="L1635" s="14">
        <v>-4.5830253638325802E-4</v>
      </c>
      <c r="M1635" s="14">
        <v>-0.10042077304869799</v>
      </c>
    </row>
    <row r="1636" spans="1:13" x14ac:dyDescent="0.55000000000000004">
      <c r="A1636">
        <v>1631</v>
      </c>
      <c r="C1636">
        <f t="shared" si="81"/>
        <v>-0.2968774323697862</v>
      </c>
      <c r="D1636">
        <f t="shared" si="82"/>
        <v>-3.7967954048017262E-4</v>
      </c>
      <c r="E1636" s="2">
        <f t="shared" si="83"/>
        <v>5.2024719016352371E-3</v>
      </c>
      <c r="K1636">
        <v>1631</v>
      </c>
      <c r="L1636" s="14">
        <v>-5.4353474909130096E-4</v>
      </c>
      <c r="M1636" s="14">
        <v>-0.224749269342885</v>
      </c>
    </row>
    <row r="1637" spans="1:13" x14ac:dyDescent="0.55000000000000004">
      <c r="A1637">
        <v>1632</v>
      </c>
      <c r="C1637">
        <f t="shared" si="81"/>
        <v>-0.23915398596829743</v>
      </c>
      <c r="D1637">
        <f t="shared" si="82"/>
        <v>-1.4261486859418139E-4</v>
      </c>
      <c r="E1637" s="2">
        <f t="shared" si="83"/>
        <v>2.8765985457815378E-3</v>
      </c>
      <c r="K1637">
        <v>1632</v>
      </c>
      <c r="L1637" s="14">
        <v>-4.9263531204463997E-4</v>
      </c>
      <c r="M1637" s="14">
        <v>-0.29278791688690098</v>
      </c>
    </row>
    <row r="1638" spans="1:13" x14ac:dyDescent="0.55000000000000004">
      <c r="A1638">
        <v>1633</v>
      </c>
      <c r="C1638">
        <f t="shared" si="81"/>
        <v>-0.1214079300546643</v>
      </c>
      <c r="D1638">
        <f t="shared" si="82"/>
        <v>1.3024312922745599E-4</v>
      </c>
      <c r="E1638" s="2">
        <f t="shared" si="83"/>
        <v>2.7585251735667015E-2</v>
      </c>
      <c r="K1638">
        <v>1633</v>
      </c>
      <c r="L1638" s="14">
        <v>-3.1835230500879398E-4</v>
      </c>
      <c r="M1638" s="14">
        <v>-0.28749601432222099</v>
      </c>
    </row>
    <row r="1639" spans="1:13" x14ac:dyDescent="0.55000000000000004">
      <c r="A1639">
        <v>1634</v>
      </c>
      <c r="C1639">
        <f t="shared" si="81"/>
        <v>2.6808957225485833E-2</v>
      </c>
      <c r="D1639">
        <f t="shared" si="82"/>
        <v>3.7041284691888846E-4</v>
      </c>
      <c r="E1639" s="2">
        <f t="shared" si="83"/>
        <v>5.6172748786459337E-2</v>
      </c>
      <c r="K1639">
        <v>1634</v>
      </c>
      <c r="L1639" s="14">
        <v>-6.4335988269174503E-5</v>
      </c>
      <c r="M1639" s="14">
        <v>-0.21019895147475001</v>
      </c>
    </row>
    <row r="1640" spans="1:13" x14ac:dyDescent="0.55000000000000004">
      <c r="A1640">
        <v>1635</v>
      </c>
      <c r="C1640">
        <f t="shared" si="81"/>
        <v>0.16829736133011536</v>
      </c>
      <c r="D1640">
        <f t="shared" si="82"/>
        <v>5.176167477183043E-4</v>
      </c>
      <c r="E1640" s="2">
        <f t="shared" si="83"/>
        <v>6.1778901309667754E-2</v>
      </c>
      <c r="K1640">
        <v>1635</v>
      </c>
      <c r="L1640" s="14">
        <v>2.0579367584395601E-4</v>
      </c>
      <c r="M1640" s="14">
        <v>-8.0256257250801197E-2</v>
      </c>
    </row>
    <row r="1641" spans="1:13" x14ac:dyDescent="0.55000000000000004">
      <c r="A1641">
        <v>1636</v>
      </c>
      <c r="C1641">
        <f t="shared" si="81"/>
        <v>0.26754667516888087</v>
      </c>
      <c r="D1641">
        <f t="shared" si="82"/>
        <v>5.349097553372337E-4</v>
      </c>
      <c r="E1641" s="2">
        <f t="shared" si="83"/>
        <v>3.9108843845723953E-2</v>
      </c>
      <c r="K1641">
        <v>1636</v>
      </c>
      <c r="L1641" s="14">
        <v>4.2438103719068699E-4</v>
      </c>
      <c r="M1641" s="14">
        <v>6.9787114475285197E-2</v>
      </c>
    </row>
    <row r="1642" spans="1:13" x14ac:dyDescent="0.55000000000000004">
      <c r="A1642">
        <v>1637</v>
      </c>
      <c r="C1642">
        <f t="shared" si="81"/>
        <v>0.29964741297675346</v>
      </c>
      <c r="D1642">
        <f t="shared" si="82"/>
        <v>4.1795168937082254E-4</v>
      </c>
      <c r="E1642" s="2">
        <f t="shared" si="83"/>
        <v>9.4664225949510454E-3</v>
      </c>
      <c r="K1642">
        <v>1637</v>
      </c>
      <c r="L1642" s="14">
        <v>5.3667953510418804E-4</v>
      </c>
      <c r="M1642" s="14">
        <v>0.20235187045320799</v>
      </c>
    </row>
    <row r="1643" spans="1:13" x14ac:dyDescent="0.55000000000000004">
      <c r="A1643">
        <v>1638</v>
      </c>
      <c r="C1643">
        <f t="shared" si="81"/>
        <v>0.25654296619483946</v>
      </c>
      <c r="D1643">
        <f t="shared" si="82"/>
        <v>1.9609655909641959E-4</v>
      </c>
      <c r="E1643" s="2">
        <f t="shared" si="83"/>
        <v>7.6692323940836399E-4</v>
      </c>
      <c r="K1643">
        <v>1638</v>
      </c>
      <c r="L1643" s="14">
        <v>5.1456331413271604E-4</v>
      </c>
      <c r="M1643" s="14">
        <v>0.28423634517625601</v>
      </c>
    </row>
    <row r="1644" spans="1:13" x14ac:dyDescent="0.55000000000000004">
      <c r="A1644">
        <v>1639</v>
      </c>
      <c r="C1644">
        <f t="shared" si="81"/>
        <v>0.1490516423946523</v>
      </c>
      <c r="D1644">
        <f t="shared" si="82"/>
        <v>-7.4974674124950744E-5</v>
      </c>
      <c r="E1644" s="2">
        <f t="shared" si="83"/>
        <v>2.1281097400646116E-2</v>
      </c>
      <c r="K1644">
        <v>1639</v>
      </c>
      <c r="L1644" s="14">
        <v>3.63571519017653E-4</v>
      </c>
      <c r="M1644" s="14">
        <v>0.29493206397563798</v>
      </c>
    </row>
    <row r="1645" spans="1:13" x14ac:dyDescent="0.55000000000000004">
      <c r="A1645">
        <v>1640</v>
      </c>
      <c r="C1645">
        <f t="shared" si="81"/>
        <v>4.151498113838907E-3</v>
      </c>
      <c r="D1645">
        <f t="shared" si="82"/>
        <v>-3.272288444801137E-4</v>
      </c>
      <c r="E1645" s="2">
        <f t="shared" si="83"/>
        <v>5.1805729243772781E-2</v>
      </c>
      <c r="K1645">
        <v>1640</v>
      </c>
      <c r="L1645" s="14">
        <v>1.21520981530658E-4</v>
      </c>
      <c r="M1645" s="14">
        <v>0.231760217726627</v>
      </c>
    </row>
    <row r="1646" spans="1:13" x14ac:dyDescent="0.55000000000000004">
      <c r="A1646">
        <v>1641</v>
      </c>
      <c r="C1646">
        <f t="shared" si="81"/>
        <v>-0.14179058468785755</v>
      </c>
      <c r="D1646">
        <f t="shared" si="82"/>
        <v>-4.9735547230949945E-4</v>
      </c>
      <c r="E1646" s="2">
        <f t="shared" si="83"/>
        <v>6.3672029641028402E-2</v>
      </c>
      <c r="K1646">
        <v>1641</v>
      </c>
      <c r="L1646" s="14">
        <v>-1.5096523964212901E-4</v>
      </c>
      <c r="M1646" s="14">
        <v>0.11054258721197099</v>
      </c>
    </row>
    <row r="1647" spans="1:13" x14ac:dyDescent="0.55000000000000004">
      <c r="A1647">
        <v>1642</v>
      </c>
      <c r="C1647">
        <f t="shared" si="81"/>
        <v>-0.25214621944069932</v>
      </c>
      <c r="D1647">
        <f t="shared" si="82"/>
        <v>-5.4265636001092751E-4</v>
      </c>
      <c r="E1647" s="2">
        <f t="shared" si="83"/>
        <v>4.5704068731604069E-2</v>
      </c>
      <c r="K1647">
        <v>1642</v>
      </c>
      <c r="L1647" s="14">
        <v>-3.8564128002618902E-4</v>
      </c>
      <c r="M1647" s="14">
        <v>-3.8361120026347999E-2</v>
      </c>
    </row>
    <row r="1648" spans="1:13" x14ac:dyDescent="0.55000000000000004">
      <c r="A1648">
        <v>1643</v>
      </c>
      <c r="C1648">
        <f t="shared" si="81"/>
        <v>-0.29921846793541995</v>
      </c>
      <c r="D1648">
        <f t="shared" si="82"/>
        <v>-4.5176193964003268E-4</v>
      </c>
      <c r="E1648" s="2">
        <f t="shared" si="83"/>
        <v>1.477717911357896E-2</v>
      </c>
      <c r="K1648">
        <v>1643</v>
      </c>
      <c r="L1648" s="14">
        <v>-5.2373106948287295E-4</v>
      </c>
      <c r="M1648" s="14">
        <v>-0.177657046778957</v>
      </c>
    </row>
    <row r="1649" spans="1:13" x14ac:dyDescent="0.55000000000000004">
      <c r="A1649">
        <v>1644</v>
      </c>
      <c r="C1649">
        <f t="shared" si="81"/>
        <v>-0.27119318800381759</v>
      </c>
      <c r="D1649">
        <f t="shared" si="82"/>
        <v>-2.4748479480545828E-4</v>
      </c>
      <c r="E1649" s="2">
        <f t="shared" si="83"/>
        <v>1.5988997003786756E-6</v>
      </c>
      <c r="K1649">
        <v>1644</v>
      </c>
      <c r="L1649" s="14">
        <v>-5.3064916359589303E-4</v>
      </c>
      <c r="M1649" s="14">
        <v>-0.27245766406147098</v>
      </c>
    </row>
    <row r="1650" spans="1:13" x14ac:dyDescent="0.55000000000000004">
      <c r="A1650">
        <v>1645</v>
      </c>
      <c r="C1650">
        <f t="shared" si="81"/>
        <v>-0.17510413418298948</v>
      </c>
      <c r="D1650">
        <f t="shared" si="82"/>
        <v>1.8905816957736496E-5</v>
      </c>
      <c r="E1650" s="2">
        <f t="shared" si="83"/>
        <v>1.5355035029296358E-2</v>
      </c>
      <c r="K1650">
        <v>1645</v>
      </c>
      <c r="L1650" s="14">
        <v>-4.0466288277790202E-4</v>
      </c>
      <c r="M1650" s="14">
        <v>-0.29901956917514999</v>
      </c>
    </row>
    <row r="1651" spans="1:13" x14ac:dyDescent="0.55000000000000004">
      <c r="A1651">
        <v>1646</v>
      </c>
      <c r="C1651">
        <f t="shared" si="81"/>
        <v>-3.5067633585145093E-2</v>
      </c>
      <c r="D1651">
        <f t="shared" si="82"/>
        <v>2.8055146716760861E-4</v>
      </c>
      <c r="E1651" s="2">
        <f t="shared" si="83"/>
        <v>4.6493077436398113E-2</v>
      </c>
      <c r="K1651">
        <v>1646</v>
      </c>
      <c r="L1651" s="14">
        <v>-1.77326272621911E-4</v>
      </c>
      <c r="M1651" s="14">
        <v>-0.25069016820617701</v>
      </c>
    </row>
    <row r="1652" spans="1:13" x14ac:dyDescent="0.55000000000000004">
      <c r="A1652">
        <v>1647</v>
      </c>
      <c r="C1652">
        <f t="shared" si="81"/>
        <v>0.11377010387638907</v>
      </c>
      <c r="D1652">
        <f t="shared" si="82"/>
        <v>4.7178461267611172E-4</v>
      </c>
      <c r="E1652" s="2">
        <f t="shared" si="83"/>
        <v>6.4183163749397032E-2</v>
      </c>
      <c r="K1652">
        <v>1647</v>
      </c>
      <c r="L1652" s="14">
        <v>9.4422802564568404E-5</v>
      </c>
      <c r="M1652" s="14">
        <v>-0.13957385944106801</v>
      </c>
    </row>
    <row r="1653" spans="1:13" x14ac:dyDescent="0.55000000000000004">
      <c r="A1653">
        <v>1648</v>
      </c>
      <c r="C1653">
        <f t="shared" si="81"/>
        <v>0.23405394334778287</v>
      </c>
      <c r="D1653">
        <f t="shared" si="82"/>
        <v>5.4460976483347763E-4</v>
      </c>
      <c r="E1653" s="2">
        <f t="shared" si="83"/>
        <v>5.1780984512854615E-2</v>
      </c>
      <c r="K1653">
        <v>1648</v>
      </c>
      <c r="L1653" s="14">
        <v>3.42523101092211E-4</v>
      </c>
      <c r="M1653" s="14">
        <v>6.4995882744188901E-3</v>
      </c>
    </row>
    <row r="1654" spans="1:13" x14ac:dyDescent="0.55000000000000004">
      <c r="A1654">
        <v>1649</v>
      </c>
      <c r="C1654">
        <f t="shared" si="81"/>
        <v>0.29559517650539208</v>
      </c>
      <c r="D1654">
        <f t="shared" si="82"/>
        <v>4.8074934548257412E-4</v>
      </c>
      <c r="E1654" s="2">
        <f t="shared" si="83"/>
        <v>2.0923623286703063E-2</v>
      </c>
      <c r="K1654">
        <v>1649</v>
      </c>
      <c r="L1654" s="14">
        <v>5.04836364092254E-4</v>
      </c>
      <c r="M1654" s="14">
        <v>0.15094517378605901</v>
      </c>
    </row>
    <row r="1655" spans="1:13" x14ac:dyDescent="0.55000000000000004">
      <c r="A1655">
        <v>1650</v>
      </c>
      <c r="C1655">
        <f t="shared" si="81"/>
        <v>0.2829482510127832</v>
      </c>
      <c r="D1655">
        <f t="shared" si="82"/>
        <v>2.9623097380775305E-4</v>
      </c>
      <c r="E1655" s="2">
        <f t="shared" si="83"/>
        <v>6.4326385704760144E-4</v>
      </c>
      <c r="K1655">
        <v>1650</v>
      </c>
      <c r="L1655" s="14">
        <v>5.4071022792795702E-4</v>
      </c>
      <c r="M1655" s="14">
        <v>0.25758560412710502</v>
      </c>
    </row>
    <row r="1656" spans="1:13" x14ac:dyDescent="0.55000000000000004">
      <c r="A1656">
        <v>1651</v>
      </c>
      <c r="C1656">
        <f t="shared" si="81"/>
        <v>0.19928727859269627</v>
      </c>
      <c r="D1656">
        <f t="shared" si="82"/>
        <v>3.7364871762660137E-5</v>
      </c>
      <c r="E1656" s="2">
        <f t="shared" si="83"/>
        <v>1.0085149167243516E-2</v>
      </c>
      <c r="K1656">
        <v>1651</v>
      </c>
      <c r="L1656" s="14">
        <v>4.4115986085637099E-4</v>
      </c>
      <c r="M1656" s="14">
        <v>0.29971212196944003</v>
      </c>
    </row>
    <row r="1657" spans="1:13" x14ac:dyDescent="0.55000000000000004">
      <c r="A1657">
        <v>1652</v>
      </c>
      <c r="C1657">
        <f t="shared" si="81"/>
        <v>6.5609399889081099E-2</v>
      </c>
      <c r="D1657">
        <f t="shared" si="82"/>
        <v>-2.3087902550572267E-4</v>
      </c>
      <c r="E1657" s="2">
        <f t="shared" si="83"/>
        <v>4.0467147891534161E-2</v>
      </c>
      <c r="K1657">
        <v>1652</v>
      </c>
      <c r="L1657" s="14">
        <v>2.3111826987621899E-4</v>
      </c>
      <c r="M1657" s="14">
        <v>0.26677387958550802</v>
      </c>
    </row>
    <row r="1658" spans="1:13" x14ac:dyDescent="0.55000000000000004">
      <c r="A1658">
        <v>1653</v>
      </c>
      <c r="C1658">
        <f t="shared" si="81"/>
        <v>-8.4535055251087135E-2</v>
      </c>
      <c r="D1658">
        <f t="shared" si="82"/>
        <v>-4.411771539178707E-4</v>
      </c>
      <c r="E1658" s="2">
        <f t="shared" si="83"/>
        <v>6.3280179323231933E-2</v>
      </c>
      <c r="K1658">
        <v>1653</v>
      </c>
      <c r="L1658" s="14">
        <v>-3.6808325548088098E-5</v>
      </c>
      <c r="M1658" s="14">
        <v>0.16702046411438401</v>
      </c>
    </row>
    <row r="1659" spans="1:13" x14ac:dyDescent="0.55000000000000004">
      <c r="A1659">
        <v>1654</v>
      </c>
      <c r="C1659">
        <f t="shared" si="81"/>
        <v>-0.21346299338005062</v>
      </c>
      <c r="D1659">
        <f t="shared" si="82"/>
        <v>-5.4074911597295442E-4</v>
      </c>
      <c r="E1659" s="2">
        <f t="shared" si="83"/>
        <v>5.7072603513886697E-2</v>
      </c>
      <c r="K1659">
        <v>1654</v>
      </c>
      <c r="L1659" s="14">
        <v>-2.9551604749660198E-4</v>
      </c>
      <c r="M1659" s="14">
        <v>2.5435737286076399E-2</v>
      </c>
    </row>
    <row r="1660" spans="1:13" x14ac:dyDescent="0.55000000000000004">
      <c r="A1660">
        <v>1655</v>
      </c>
      <c r="C1660">
        <f t="shared" si="81"/>
        <v>-0.28881621961456294</v>
      </c>
      <c r="D1660">
        <f t="shared" si="82"/>
        <v>-5.0460444800697914E-4</v>
      </c>
      <c r="E1660" s="2">
        <f t="shared" si="83"/>
        <v>2.7654589729292061E-2</v>
      </c>
      <c r="K1660">
        <v>1655</v>
      </c>
      <c r="L1660" s="14">
        <v>-4.8020994210112698E-4</v>
      </c>
      <c r="M1660" s="14">
        <v>-0.122519527737388</v>
      </c>
    </row>
    <row r="1661" spans="1:13" x14ac:dyDescent="0.55000000000000004">
      <c r="A1661">
        <v>1656</v>
      </c>
      <c r="C1661">
        <f t="shared" si="81"/>
        <v>-0.29168266248895264</v>
      </c>
      <c r="D1661">
        <f t="shared" si="82"/>
        <v>-3.4181469981063464E-4</v>
      </c>
      <c r="E1661" s="2">
        <f t="shared" si="83"/>
        <v>2.6929504438919782E-3</v>
      </c>
      <c r="K1661">
        <v>1656</v>
      </c>
      <c r="L1661" s="14">
        <v>-5.4463227770022E-4</v>
      </c>
      <c r="M1661" s="14">
        <v>-0.23978901698305299</v>
      </c>
    </row>
    <row r="1662" spans="1:13" x14ac:dyDescent="0.55000000000000004">
      <c r="A1662">
        <v>1657</v>
      </c>
      <c r="C1662">
        <f t="shared" si="81"/>
        <v>-0.22134290526234601</v>
      </c>
      <c r="D1662">
        <f t="shared" si="82"/>
        <v>-9.3236666845232109E-5</v>
      </c>
      <c r="E1662" s="2">
        <f t="shared" si="83"/>
        <v>5.7242773385172809E-3</v>
      </c>
      <c r="K1662">
        <v>1657</v>
      </c>
      <c r="L1662" s="14">
        <v>-4.7264808069593099E-4</v>
      </c>
      <c r="M1662" s="14">
        <v>-0.29700185938224699</v>
      </c>
    </row>
    <row r="1663" spans="1:13" x14ac:dyDescent="0.55000000000000004">
      <c r="A1663">
        <v>1658</v>
      </c>
      <c r="C1663">
        <f t="shared" si="81"/>
        <v>-9.5450744352896064E-2</v>
      </c>
      <c r="D1663">
        <f t="shared" si="82"/>
        <v>1.7874180422686281E-4</v>
      </c>
      <c r="E1663" s="2">
        <f t="shared" si="83"/>
        <v>3.3995246618675604E-2</v>
      </c>
      <c r="K1663">
        <v>1658</v>
      </c>
      <c r="L1663" s="14">
        <v>-2.8228623978552301E-4</v>
      </c>
      <c r="M1663" s="14">
        <v>-0.279828743633384</v>
      </c>
    </row>
    <row r="1664" spans="1:13" x14ac:dyDescent="0.55000000000000004">
      <c r="A1664">
        <v>1659</v>
      </c>
      <c r="C1664">
        <f t="shared" si="81"/>
        <v>5.4397541446003339E-2</v>
      </c>
      <c r="D1664">
        <f t="shared" si="82"/>
        <v>4.0585985001499047E-4</v>
      </c>
      <c r="E1664" s="2">
        <f t="shared" si="83"/>
        <v>6.0993353334020638E-2</v>
      </c>
      <c r="K1664">
        <v>1659</v>
      </c>
      <c r="L1664" s="14">
        <v>-2.1224058944134599E-5</v>
      </c>
      <c r="M1664" s="14">
        <v>-0.192570783110043</v>
      </c>
    </row>
    <row r="1665" spans="1:13" x14ac:dyDescent="0.55000000000000004">
      <c r="A1665">
        <v>1660</v>
      </c>
      <c r="C1665">
        <f t="shared" si="81"/>
        <v>0.19059319095134453</v>
      </c>
      <c r="D1665">
        <f t="shared" si="82"/>
        <v>5.3111562829764696E-4</v>
      </c>
      <c r="E1665" s="2">
        <f t="shared" si="83"/>
        <v>6.1343136599852348E-2</v>
      </c>
      <c r="K1665">
        <v>1660</v>
      </c>
      <c r="L1665" s="14">
        <v>2.45153819124315E-4</v>
      </c>
      <c r="M1665" s="14">
        <v>-5.70822753343826E-2</v>
      </c>
    </row>
    <row r="1666" spans="1:13" x14ac:dyDescent="0.55000000000000004">
      <c r="A1666">
        <v>1661</v>
      </c>
      <c r="C1666">
        <f t="shared" si="81"/>
        <v>0.27895396691467927</v>
      </c>
      <c r="D1666">
        <f t="shared" si="82"/>
        <v>5.2307257890809732E-4</v>
      </c>
      <c r="E1666" s="2">
        <f t="shared" si="83"/>
        <v>3.4689481378698123E-2</v>
      </c>
      <c r="K1666">
        <v>1661</v>
      </c>
      <c r="L1666" s="14">
        <v>4.5013140236919801E-4</v>
      </c>
      <c r="M1666" s="14">
        <v>9.2702842411501798E-2</v>
      </c>
    </row>
    <row r="1667" spans="1:13" x14ac:dyDescent="0.55000000000000004">
      <c r="A1667">
        <v>1662</v>
      </c>
      <c r="C1667">
        <f t="shared" si="81"/>
        <v>0.29730317706565851</v>
      </c>
      <c r="D1667">
        <f t="shared" si="82"/>
        <v>3.8374933770917374E-4</v>
      </c>
      <c r="E1667" s="2">
        <f t="shared" si="83"/>
        <v>6.0891832482927576E-3</v>
      </c>
      <c r="K1667">
        <v>1662</v>
      </c>
      <c r="L1667" s="14">
        <v>5.4237078347822395E-4</v>
      </c>
      <c r="M1667" s="14">
        <v>0.21926995818874201</v>
      </c>
    </row>
    <row r="1668" spans="1:13" x14ac:dyDescent="0.55000000000000004">
      <c r="A1668">
        <v>1663</v>
      </c>
      <c r="C1668">
        <f t="shared" si="81"/>
        <v>0.24103555642795538</v>
      </c>
      <c r="D1668">
        <f t="shared" si="82"/>
        <v>1.4811310154084014E-4</v>
      </c>
      <c r="E1668" s="2">
        <f t="shared" si="83"/>
        <v>2.4884130826273131E-3</v>
      </c>
      <c r="K1668">
        <v>1663</v>
      </c>
      <c r="L1668" s="14">
        <v>4.9877003724105903E-4</v>
      </c>
      <c r="M1668" s="14">
        <v>0.29091955268554598</v>
      </c>
    </row>
    <row r="1669" spans="1:13" x14ac:dyDescent="0.55000000000000004">
      <c r="A1669">
        <v>1664</v>
      </c>
      <c r="C1669">
        <f t="shared" si="81"/>
        <v>0.12427309175310346</v>
      </c>
      <c r="D1669">
        <f t="shared" si="82"/>
        <v>-1.2469640113918143E-4</v>
      </c>
      <c r="E1669" s="2">
        <f t="shared" si="83"/>
        <v>2.736822595713639E-2</v>
      </c>
      <c r="K1669">
        <v>1664</v>
      </c>
      <c r="L1669" s="14">
        <v>3.30249241032194E-4</v>
      </c>
      <c r="M1669" s="14">
        <v>0.28970654047837302</v>
      </c>
    </row>
    <row r="1670" spans="1:13" x14ac:dyDescent="0.55000000000000004">
      <c r="A1670">
        <v>1665</v>
      </c>
      <c r="C1670">
        <f t="shared" ref="C1670:C1733" si="84">$D$1*COS($B$2*(A1670-$L$2)+$B$1)</f>
        <v>-2.3679299481755952E-2</v>
      </c>
      <c r="D1670">
        <f t="shared" ref="D1670:D1733" si="85">$D$2*COS($B$2*(A1670-$L$3)+$B$3)</f>
        <v>-3.6620973552338947E-4</v>
      </c>
      <c r="E1670" s="2">
        <f t="shared" ref="E1670:E1733" si="86">(M1670-C1670)^2</f>
        <v>5.7414882165783776E-2</v>
      </c>
      <c r="K1670">
        <v>1665</v>
      </c>
      <c r="L1670" s="14">
        <v>7.9015473689261198E-5</v>
      </c>
      <c r="M1670" s="14">
        <v>0.21593472799949101</v>
      </c>
    </row>
    <row r="1671" spans="1:13" x14ac:dyDescent="0.55000000000000004">
      <c r="A1671">
        <v>1666</v>
      </c>
      <c r="C1671">
        <f t="shared" si="84"/>
        <v>-0.16568868566771811</v>
      </c>
      <c r="D1671">
        <f t="shared" si="85"/>
        <v>-5.1581214538191412E-4</v>
      </c>
      <c r="E1671" s="2">
        <f t="shared" si="86"/>
        <v>6.4398912943729653E-2</v>
      </c>
      <c r="K1671">
        <v>1666</v>
      </c>
      <c r="L1671" s="14">
        <v>-1.9200820921555801E-4</v>
      </c>
      <c r="M1671" s="14">
        <v>8.8080723331336902E-2</v>
      </c>
    </row>
    <row r="1672" spans="1:13" x14ac:dyDescent="0.55000000000000004">
      <c r="A1672">
        <v>1667</v>
      </c>
      <c r="C1672">
        <f t="shared" si="84"/>
        <v>-0.26611370419096853</v>
      </c>
      <c r="D1672">
        <f t="shared" si="85"/>
        <v>-5.359565792072879E-4</v>
      </c>
      <c r="E1672" s="2">
        <f t="shared" si="86"/>
        <v>4.1730342620535016E-2</v>
      </c>
      <c r="K1672">
        <v>1667</v>
      </c>
      <c r="L1672" s="14">
        <v>-4.1494224498988901E-4</v>
      </c>
      <c r="M1672" s="14">
        <v>-6.1833644908289097E-2</v>
      </c>
    </row>
    <row r="1673" spans="1:13" x14ac:dyDescent="0.55000000000000004">
      <c r="A1673">
        <v>1668</v>
      </c>
      <c r="C1673">
        <f t="shared" si="84"/>
        <v>-0.29974979219504821</v>
      </c>
      <c r="D1673">
        <f t="shared" si="85"/>
        <v>-4.2158720872185427E-4</v>
      </c>
      <c r="E1673" s="2">
        <f t="shared" si="86"/>
        <v>1.0709848728100478E-2</v>
      </c>
      <c r="K1673">
        <v>1668</v>
      </c>
      <c r="L1673" s="14">
        <v>-5.3395142139169298E-4</v>
      </c>
      <c r="M1673" s="14">
        <v>-0.19626139319254901</v>
      </c>
    </row>
    <row r="1674" spans="1:13" x14ac:dyDescent="0.55000000000000004">
      <c r="A1674">
        <v>1669</v>
      </c>
      <c r="C1674">
        <f t="shared" si="84"/>
        <v>-0.25815500058297736</v>
      </c>
      <c r="D1674">
        <f t="shared" si="85"/>
        <v>-2.0140833520015949E-4</v>
      </c>
      <c r="E1674" s="2">
        <f t="shared" si="86"/>
        <v>5.4658967898195789E-4</v>
      </c>
      <c r="K1674">
        <v>1669</v>
      </c>
      <c r="L1674" s="14">
        <v>-5.1922915191180904E-4</v>
      </c>
      <c r="M1674" s="14">
        <v>-0.28153425803444398</v>
      </c>
    </row>
    <row r="1675" spans="1:13" x14ac:dyDescent="0.55000000000000004">
      <c r="A1675">
        <v>1670</v>
      </c>
      <c r="C1675">
        <f t="shared" si="84"/>
        <v>-0.15176874530118173</v>
      </c>
      <c r="D1675">
        <f t="shared" si="85"/>
        <v>6.9319785103948682E-5</v>
      </c>
      <c r="E1675" s="2">
        <f t="shared" si="86"/>
        <v>2.0887873399782188E-2</v>
      </c>
      <c r="K1675">
        <v>1670</v>
      </c>
      <c r="L1675" s="14">
        <v>-3.7446272027180199E-4</v>
      </c>
      <c r="M1675" s="14">
        <v>-0.29629512143987202</v>
      </c>
    </row>
    <row r="1676" spans="1:13" x14ac:dyDescent="0.55000000000000004">
      <c r="A1676">
        <v>1671</v>
      </c>
      <c r="C1676">
        <f t="shared" si="84"/>
        <v>-7.2917339806508495E-3</v>
      </c>
      <c r="D1676">
        <f t="shared" si="85"/>
        <v>3.2265010049234671E-4</v>
      </c>
      <c r="E1676" s="2">
        <f t="shared" si="86"/>
        <v>5.2695635582959116E-2</v>
      </c>
      <c r="K1676">
        <v>1671</v>
      </c>
      <c r="L1676" s="14">
        <v>-1.35909777341655E-4</v>
      </c>
      <c r="M1676" s="14">
        <v>-0.23684703359919401</v>
      </c>
    </row>
    <row r="1677" spans="1:13" x14ac:dyDescent="0.55000000000000004">
      <c r="A1677">
        <v>1672</v>
      </c>
      <c r="C1677">
        <f t="shared" si="84"/>
        <v>0.13901534887240699</v>
      </c>
      <c r="D1677">
        <f t="shared" si="85"/>
        <v>4.9500204158363424E-4</v>
      </c>
      <c r="E1677" s="2">
        <f t="shared" si="86"/>
        <v>6.609757461523294E-2</v>
      </c>
      <c r="K1677">
        <v>1672</v>
      </c>
      <c r="L1677" s="14">
        <v>1.3668261244675599E-4</v>
      </c>
      <c r="M1677" s="14">
        <v>-0.118079136901273</v>
      </c>
    </row>
    <row r="1678" spans="1:13" x14ac:dyDescent="0.55000000000000004">
      <c r="A1678">
        <v>1673</v>
      </c>
      <c r="C1678">
        <f t="shared" si="84"/>
        <v>0.25043250936894906</v>
      </c>
      <c r="D1678">
        <f t="shared" si="85"/>
        <v>5.4311890405275181E-4</v>
      </c>
      <c r="E1678" s="2">
        <f t="shared" si="86"/>
        <v>4.8474871712326402E-2</v>
      </c>
      <c r="K1678">
        <v>1673</v>
      </c>
      <c r="L1678" s="14">
        <v>3.7504199403050998E-4</v>
      </c>
      <c r="M1678" s="14">
        <v>3.0262412143357599E-2</v>
      </c>
    </row>
    <row r="1679" spans="1:13" x14ac:dyDescent="0.55000000000000004">
      <c r="A1679">
        <v>1674</v>
      </c>
      <c r="C1679">
        <f t="shared" si="84"/>
        <v>0.29899638871323109</v>
      </c>
      <c r="D1679">
        <f t="shared" si="85"/>
        <v>4.5492436964470498E-4</v>
      </c>
      <c r="E1679" s="2">
        <f t="shared" si="86"/>
        <v>1.6376790906705491E-2</v>
      </c>
      <c r="K1679">
        <v>1674</v>
      </c>
      <c r="L1679" s="14">
        <v>5.1946978161770095E-4</v>
      </c>
      <c r="M1679" s="14">
        <v>0.17102455233230901</v>
      </c>
    </row>
    <row r="1680" spans="1:13" x14ac:dyDescent="0.55000000000000004">
      <c r="A1680">
        <v>1675</v>
      </c>
      <c r="C1680">
        <f t="shared" si="84"/>
        <v>0.27251847683491054</v>
      </c>
      <c r="D1680">
        <f t="shared" si="85"/>
        <v>2.5255340750056214E-4</v>
      </c>
      <c r="E1680" s="2">
        <f t="shared" si="86"/>
        <v>1.2715959496516386E-5</v>
      </c>
      <c r="K1680">
        <v>1675</v>
      </c>
      <c r="L1680" s="14">
        <v>5.3379313984217101E-4</v>
      </c>
      <c r="M1680" s="14">
        <v>0.26895253243033601</v>
      </c>
    </row>
    <row r="1681" spans="1:13" x14ac:dyDescent="0.55000000000000004">
      <c r="A1681">
        <v>1676</v>
      </c>
      <c r="C1681">
        <f t="shared" si="84"/>
        <v>0.1776441715056252</v>
      </c>
      <c r="D1681">
        <f t="shared" si="85"/>
        <v>-1.3203136520792928E-5</v>
      </c>
      <c r="E1681" s="2">
        <f t="shared" si="86"/>
        <v>1.4853640136460766E-2</v>
      </c>
      <c r="K1681">
        <v>1676</v>
      </c>
      <c r="L1681" s="14">
        <v>4.1442469478093801E-4</v>
      </c>
      <c r="M1681" s="14">
        <v>0.299519682320804</v>
      </c>
    </row>
    <row r="1682" spans="1:13" x14ac:dyDescent="0.55000000000000004">
      <c r="A1682">
        <v>1677</v>
      </c>
      <c r="C1682">
        <f t="shared" si="84"/>
        <v>3.8184923571089699E-2</v>
      </c>
      <c r="D1682">
        <f t="shared" si="85"/>
        <v>-2.7564597157551192E-4</v>
      </c>
      <c r="E1682" s="2">
        <f t="shared" si="86"/>
        <v>4.7039253360605507E-2</v>
      </c>
      <c r="K1682">
        <v>1677</v>
      </c>
      <c r="L1682" s="14">
        <v>1.9126101400765899E-4</v>
      </c>
      <c r="M1682" s="14">
        <v>0.25507026968881502</v>
      </c>
    </row>
    <row r="1683" spans="1:13" x14ac:dyDescent="0.55000000000000004">
      <c r="A1683">
        <v>1678</v>
      </c>
      <c r="C1683">
        <f t="shared" si="84"/>
        <v>-0.11085793530634155</v>
      </c>
      <c r="D1683">
        <f t="shared" si="85"/>
        <v>-4.6890747792283587E-4</v>
      </c>
      <c r="E1683" s="2">
        <f t="shared" si="86"/>
        <v>6.6355112402546948E-2</v>
      </c>
      <c r="K1683">
        <v>1678</v>
      </c>
      <c r="L1683" s="14">
        <v>-7.9805174221028594E-5</v>
      </c>
      <c r="M1683" s="14">
        <v>0.14673692567218599</v>
      </c>
    </row>
    <row r="1684" spans="1:13" x14ac:dyDescent="0.55000000000000004">
      <c r="A1684">
        <v>1679</v>
      </c>
      <c r="C1684">
        <f t="shared" si="84"/>
        <v>-0.2320777891210625</v>
      </c>
      <c r="D1684">
        <f t="shared" si="85"/>
        <v>-5.4448309109688525E-4</v>
      </c>
      <c r="E1684" s="2">
        <f t="shared" si="86"/>
        <v>5.4629805201054218E-2</v>
      </c>
      <c r="K1684">
        <v>1679</v>
      </c>
      <c r="L1684" s="14">
        <v>-3.30883661490701E-4</v>
      </c>
      <c r="M1684" s="14">
        <v>1.6524083311585001E-3</v>
      </c>
    </row>
    <row r="1685" spans="1:13" x14ac:dyDescent="0.55000000000000004">
      <c r="A1685">
        <v>1680</v>
      </c>
      <c r="C1685">
        <f t="shared" si="84"/>
        <v>-0.29505100967906722</v>
      </c>
      <c r="D1685">
        <f t="shared" si="85"/>
        <v>-4.8340492519956594E-4</v>
      </c>
      <c r="E1685" s="2">
        <f t="shared" si="86"/>
        <v>2.2862965558412659E-2</v>
      </c>
      <c r="K1685">
        <v>1680</v>
      </c>
      <c r="L1685" s="14">
        <v>-4.9909028308681505E-4</v>
      </c>
      <c r="M1685" s="14">
        <v>-0.143845964927205</v>
      </c>
    </row>
    <row r="1686" spans="1:13" x14ac:dyDescent="0.55000000000000004">
      <c r="A1686">
        <v>1681</v>
      </c>
      <c r="C1686">
        <f t="shared" si="84"/>
        <v>-0.28397264598980326</v>
      </c>
      <c r="D1686">
        <f t="shared" si="85"/>
        <v>-3.010023124461611E-4</v>
      </c>
      <c r="E1686" s="2">
        <f t="shared" si="86"/>
        <v>9.3975490264760846E-4</v>
      </c>
      <c r="K1686">
        <v>1681</v>
      </c>
      <c r="L1686" s="14">
        <v>-5.4229664715249701E-4</v>
      </c>
      <c r="M1686" s="14">
        <v>-0.25331722391396799</v>
      </c>
    </row>
    <row r="1687" spans="1:13" x14ac:dyDescent="0.55000000000000004">
      <c r="A1687">
        <v>1682</v>
      </c>
      <c r="C1687">
        <f t="shared" si="84"/>
        <v>-0.20162313382654903</v>
      </c>
      <c r="D1687">
        <f t="shared" si="85"/>
        <v>-4.305446389516793E-5</v>
      </c>
      <c r="E1687" s="2">
        <f t="shared" si="86"/>
        <v>9.5492919923332656E-3</v>
      </c>
      <c r="K1687">
        <v>1682</v>
      </c>
      <c r="L1687" s="14">
        <v>-4.49681451774676E-4</v>
      </c>
      <c r="M1687" s="14">
        <v>-0.29934361270550902</v>
      </c>
    </row>
    <row r="1688" spans="1:13" x14ac:dyDescent="0.55000000000000004">
      <c r="A1688">
        <v>1683</v>
      </c>
      <c r="C1688">
        <f t="shared" si="84"/>
        <v>-6.8670464950937662E-2</v>
      </c>
      <c r="D1688">
        <f t="shared" si="85"/>
        <v>2.256991475790713E-4</v>
      </c>
      <c r="E1688" s="2">
        <f t="shared" si="86"/>
        <v>4.0693811477258264E-2</v>
      </c>
      <c r="K1688">
        <v>1683</v>
      </c>
      <c r="L1688" s="14">
        <v>-2.4444074717868601E-4</v>
      </c>
      <c r="M1688" s="14">
        <v>-0.27039753670200001</v>
      </c>
    </row>
    <row r="1689" spans="1:13" x14ac:dyDescent="0.55000000000000004">
      <c r="A1689">
        <v>1684</v>
      </c>
      <c r="C1689">
        <f t="shared" si="84"/>
        <v>8.151704316775582E-2</v>
      </c>
      <c r="D1689">
        <f t="shared" si="85"/>
        <v>4.378070303703458E-4</v>
      </c>
      <c r="E1689" s="2">
        <f t="shared" si="86"/>
        <v>6.5150399720729696E-2</v>
      </c>
      <c r="K1689">
        <v>1684</v>
      </c>
      <c r="L1689" s="14">
        <v>2.2021658948510701E-5</v>
      </c>
      <c r="M1689" s="14">
        <v>-0.173728720206937</v>
      </c>
    </row>
    <row r="1690" spans="1:13" x14ac:dyDescent="0.55000000000000004">
      <c r="A1690">
        <v>1685</v>
      </c>
      <c r="C1690">
        <f t="shared" si="84"/>
        <v>0.2112454916945673</v>
      </c>
      <c r="D1690">
        <f t="shared" si="85"/>
        <v>5.4003457678019956E-4</v>
      </c>
      <c r="E1690" s="2">
        <f t="shared" si="86"/>
        <v>5.9924082703587241E-2</v>
      </c>
      <c r="K1690">
        <v>1685</v>
      </c>
      <c r="L1690" s="14">
        <v>2.8296860397959901E-4</v>
      </c>
      <c r="M1690" s="14">
        <v>-3.3548468001310901E-2</v>
      </c>
    </row>
    <row r="1691" spans="1:13" x14ac:dyDescent="0.55000000000000004">
      <c r="A1691">
        <v>1686</v>
      </c>
      <c r="C1691">
        <f t="shared" si="84"/>
        <v>0.2879557745087602</v>
      </c>
      <c r="D1691">
        <f t="shared" si="85"/>
        <v>5.0672482744510143E-4</v>
      </c>
      <c r="E1691" s="2">
        <f t="shared" si="86"/>
        <v>2.9901868808899813E-2</v>
      </c>
      <c r="K1691">
        <v>1686</v>
      </c>
      <c r="L1691" s="14">
        <v>4.7304430673421999E-4</v>
      </c>
      <c r="M1691" s="14">
        <v>0.11503420613482999</v>
      </c>
    </row>
    <row r="1692" spans="1:13" x14ac:dyDescent="0.55000000000000004">
      <c r="A1692">
        <v>1687</v>
      </c>
      <c r="C1692">
        <f t="shared" si="84"/>
        <v>0.29239522754763203</v>
      </c>
      <c r="D1692">
        <f t="shared" si="85"/>
        <v>3.4623782733470465E-4</v>
      </c>
      <c r="E1692" s="2">
        <f t="shared" si="86"/>
        <v>3.3165364381018696E-3</v>
      </c>
      <c r="K1692">
        <v>1687</v>
      </c>
      <c r="L1692" s="14">
        <v>5.4464312831342503E-4</v>
      </c>
      <c r="M1692" s="14">
        <v>0.23480584972409699</v>
      </c>
    </row>
    <row r="1693" spans="1:13" x14ac:dyDescent="0.55000000000000004">
      <c r="A1693">
        <v>1688</v>
      </c>
      <c r="C1693">
        <f t="shared" si="84"/>
        <v>0.22344964167546125</v>
      </c>
      <c r="D1693">
        <f t="shared" si="85"/>
        <v>9.8852430678854526E-5</v>
      </c>
      <c r="E1693" s="2">
        <f t="shared" si="86"/>
        <v>5.2300768053433217E-3</v>
      </c>
      <c r="K1693">
        <v>1688</v>
      </c>
      <c r="L1693" s="14">
        <v>4.7983269968585903E-4</v>
      </c>
      <c r="M1693" s="14">
        <v>0.29576891162022301</v>
      </c>
    </row>
    <row r="1694" spans="1:13" x14ac:dyDescent="0.55000000000000004">
      <c r="A1694">
        <v>1689</v>
      </c>
      <c r="C1694">
        <f t="shared" si="84"/>
        <v>9.8422905687246556E-2</v>
      </c>
      <c r="D1694">
        <f t="shared" si="85"/>
        <v>-1.7334284243500451E-4</v>
      </c>
      <c r="E1694" s="2">
        <f t="shared" si="86"/>
        <v>3.3941396329413794E-2</v>
      </c>
      <c r="K1694">
        <v>1689</v>
      </c>
      <c r="L1694" s="14">
        <v>2.9484519475600599E-4</v>
      </c>
      <c r="M1694" s="14">
        <v>0.282654814783944</v>
      </c>
    </row>
    <row r="1695" spans="1:13" x14ac:dyDescent="0.55000000000000004">
      <c r="A1695">
        <v>1690</v>
      </c>
      <c r="C1695">
        <f t="shared" si="84"/>
        <v>-5.130590503714743E-2</v>
      </c>
      <c r="D1695">
        <f t="shared" si="85"/>
        <v>-4.0203271587355231E-4</v>
      </c>
      <c r="E1695" s="2">
        <f t="shared" si="86"/>
        <v>6.2526988492387706E-2</v>
      </c>
      <c r="K1695">
        <v>1690</v>
      </c>
      <c r="L1695" s="14">
        <v>3.60118817127152E-5</v>
      </c>
      <c r="M1695" s="14">
        <v>0.198748066121856</v>
      </c>
    </row>
    <row r="1696" spans="1:13" x14ac:dyDescent="0.55000000000000004">
      <c r="A1696">
        <v>1691</v>
      </c>
      <c r="C1696">
        <f t="shared" si="84"/>
        <v>-0.18815801504091964</v>
      </c>
      <c r="D1696">
        <f t="shared" si="85"/>
        <v>-5.2982085180698917E-4</v>
      </c>
      <c r="E1696" s="2">
        <f t="shared" si="86"/>
        <v>6.4121202203996544E-2</v>
      </c>
      <c r="K1696">
        <v>1691</v>
      </c>
      <c r="L1696" s="14">
        <v>-2.3184083050702001E-4</v>
      </c>
      <c r="M1696" s="14">
        <v>6.5063631356059096E-2</v>
      </c>
    </row>
    <row r="1697" spans="1:13" x14ac:dyDescent="0.55000000000000004">
      <c r="A1697">
        <v>1692</v>
      </c>
      <c r="C1697">
        <f t="shared" si="84"/>
        <v>-0.27778642932528291</v>
      </c>
      <c r="D1697">
        <f t="shared" si="85"/>
        <v>-5.2463512167486319E-4</v>
      </c>
      <c r="E1697" s="2">
        <f t="shared" si="86"/>
        <v>3.7198850716033086E-2</v>
      </c>
      <c r="K1697">
        <v>1692</v>
      </c>
      <c r="L1697" s="14">
        <v>-4.4162756849017702E-4</v>
      </c>
      <c r="M1697" s="14">
        <v>-8.4916393508328997E-2</v>
      </c>
    </row>
    <row r="1698" spans="1:13" x14ac:dyDescent="0.55000000000000004">
      <c r="A1698">
        <v>1693</v>
      </c>
      <c r="C1698">
        <f t="shared" si="84"/>
        <v>-0.29769630512332756</v>
      </c>
      <c r="D1698">
        <f t="shared" si="85"/>
        <v>-3.8777703443513835E-4</v>
      </c>
      <c r="E1698" s="2">
        <f t="shared" si="86"/>
        <v>7.0673822669350345E-3</v>
      </c>
      <c r="K1698">
        <v>1693</v>
      </c>
      <c r="L1698" s="14">
        <v>-5.4080594228643204E-4</v>
      </c>
      <c r="M1698" s="14">
        <v>-0.21362858083549499</v>
      </c>
    </row>
    <row r="1699" spans="1:13" x14ac:dyDescent="0.55000000000000004">
      <c r="A1699">
        <v>1694</v>
      </c>
      <c r="C1699">
        <f t="shared" si="84"/>
        <v>-0.24289068327605845</v>
      </c>
      <c r="D1699">
        <f t="shared" si="85"/>
        <v>-1.5359508524301037E-4</v>
      </c>
      <c r="E1699" s="2">
        <f t="shared" si="86"/>
        <v>2.1109872758584571E-3</v>
      </c>
      <c r="K1699">
        <v>1694</v>
      </c>
      <c r="L1699" s="14">
        <v>-5.0453611292054995E-4</v>
      </c>
      <c r="M1699" s="14">
        <v>-0.28883616483690899</v>
      </c>
    </row>
    <row r="1700" spans="1:13" x14ac:dyDescent="0.55000000000000004">
      <c r="A1700">
        <v>1695</v>
      </c>
      <c r="C1700">
        <f t="shared" si="84"/>
        <v>-0.12712461965686833</v>
      </c>
      <c r="D1700">
        <f t="shared" si="85"/>
        <v>1.1913599281566233E-4</v>
      </c>
      <c r="E1700" s="2">
        <f t="shared" si="86"/>
        <v>2.7086023377344375E-2</v>
      </c>
      <c r="K1700">
        <v>1695</v>
      </c>
      <c r="L1700" s="14">
        <v>-3.4190208415890401E-4</v>
      </c>
      <c r="M1700" s="14">
        <v>-0.29170293954543802</v>
      </c>
    </row>
    <row r="1701" spans="1:13" x14ac:dyDescent="0.55000000000000004">
      <c r="A1701">
        <v>1696</v>
      </c>
      <c r="C1701">
        <f t="shared" si="84"/>
        <v>2.0547043921373968E-2</v>
      </c>
      <c r="D1701">
        <f t="shared" si="85"/>
        <v>3.6196644786550415E-4</v>
      </c>
      <c r="E1701" s="2">
        <f t="shared" si="86"/>
        <v>5.8592049886200058E-2</v>
      </c>
      <c r="K1701">
        <v>1696</v>
      </c>
      <c r="L1701" s="14">
        <v>-9.3636557413114699E-5</v>
      </c>
      <c r="M1701" s="14">
        <v>-0.22151090345115099</v>
      </c>
    </row>
    <row r="1702" spans="1:13" x14ac:dyDescent="0.55000000000000004">
      <c r="A1702">
        <v>1697</v>
      </c>
      <c r="C1702">
        <f t="shared" si="84"/>
        <v>0.16306183257366144</v>
      </c>
      <c r="D1702">
        <f t="shared" si="85"/>
        <v>5.1395095415038923E-4</v>
      </c>
      <c r="E1702" s="2">
        <f t="shared" si="86"/>
        <v>6.7030204183468001E-2</v>
      </c>
      <c r="K1702">
        <v>1697</v>
      </c>
      <c r="L1702" s="14">
        <v>1.7808082601581901E-4</v>
      </c>
      <c r="M1702" s="14">
        <v>-9.5840087433641696E-2</v>
      </c>
    </row>
    <row r="1703" spans="1:13" x14ac:dyDescent="0.55000000000000004">
      <c r="A1703">
        <v>1698</v>
      </c>
      <c r="C1703">
        <f t="shared" si="84"/>
        <v>0.26465153832016536</v>
      </c>
      <c r="D1703">
        <f t="shared" si="85"/>
        <v>5.3694460417041728E-4</v>
      </c>
      <c r="E1703" s="2">
        <f t="shared" si="86"/>
        <v>4.4443835017405384E-2</v>
      </c>
      <c r="K1703">
        <v>1698</v>
      </c>
      <c r="L1703" s="14">
        <v>4.0519676183585002E-4</v>
      </c>
      <c r="M1703" s="14">
        <v>5.3834473030361603E-2</v>
      </c>
    </row>
    <row r="1704" spans="1:13" x14ac:dyDescent="0.55000000000000004">
      <c r="A1704">
        <v>1699</v>
      </c>
      <c r="C1704">
        <f t="shared" si="84"/>
        <v>0.29981928636105376</v>
      </c>
      <c r="D1704">
        <f t="shared" si="85"/>
        <v>4.2517647643980984E-4</v>
      </c>
      <c r="E1704" s="2">
        <f t="shared" si="86"/>
        <v>1.2054597403349108E-2</v>
      </c>
      <c r="K1704">
        <v>1699</v>
      </c>
      <c r="L1704" s="14">
        <v>5.3082865499587395E-4</v>
      </c>
      <c r="M1704" s="14">
        <v>0.19002585575908601</v>
      </c>
    </row>
    <row r="1705" spans="1:13" x14ac:dyDescent="0.55000000000000004">
      <c r="A1705">
        <v>1700</v>
      </c>
      <c r="C1705">
        <f t="shared" si="84"/>
        <v>0.25973871321495517</v>
      </c>
      <c r="D1705">
        <f t="shared" si="85"/>
        <v>2.0669801513151546E-4</v>
      </c>
      <c r="E1705" s="2">
        <f t="shared" si="86"/>
        <v>3.5665723263931284E-4</v>
      </c>
      <c r="K1705">
        <v>1700</v>
      </c>
      <c r="L1705" s="14">
        <v>5.2351121849027703E-4</v>
      </c>
      <c r="M1705" s="14">
        <v>0.278624084078121</v>
      </c>
    </row>
    <row r="1706" spans="1:13" x14ac:dyDescent="0.55000000000000004">
      <c r="A1706">
        <v>1701</v>
      </c>
      <c r="C1706">
        <f t="shared" si="84"/>
        <v>0.1544691979105132</v>
      </c>
      <c r="D1706">
        <f t="shared" si="85"/>
        <v>-6.3657291124353917E-5</v>
      </c>
      <c r="E1706" s="2">
        <f t="shared" si="86"/>
        <v>2.0440416373840486E-2</v>
      </c>
      <c r="K1706">
        <v>1701</v>
      </c>
      <c r="L1706" s="14">
        <v>3.8507714968596902E-4</v>
      </c>
      <c r="M1706" s="14">
        <v>0.29743918208145897</v>
      </c>
    </row>
    <row r="1707" spans="1:13" x14ac:dyDescent="0.55000000000000004">
      <c r="A1707">
        <v>1702</v>
      </c>
      <c r="C1707">
        <f t="shared" si="84"/>
        <v>1.0431169883427864E-2</v>
      </c>
      <c r="D1707">
        <f t="shared" si="85"/>
        <v>-3.1803595909746853E-4</v>
      </c>
      <c r="E1707" s="2">
        <f t="shared" si="86"/>
        <v>5.3512468640187986E-2</v>
      </c>
      <c r="K1707">
        <v>1702</v>
      </c>
      <c r="L1707" s="14">
        <v>1.5019811989760201E-4</v>
      </c>
      <c r="M1707" s="14">
        <v>0.24175879175376999</v>
      </c>
    </row>
    <row r="1708" spans="1:13" x14ac:dyDescent="0.55000000000000004">
      <c r="A1708">
        <v>1703</v>
      </c>
      <c r="C1708">
        <f t="shared" si="84"/>
        <v>-0.1362248619137173</v>
      </c>
      <c r="D1708">
        <f t="shared" si="85"/>
        <v>-4.9259430500520594E-4</v>
      </c>
      <c r="E1708" s="2">
        <f t="shared" si="86"/>
        <v>6.8514776545208919E-2</v>
      </c>
      <c r="K1708">
        <v>1703</v>
      </c>
      <c r="L1708" s="14">
        <v>-1.22298960780608E-4</v>
      </c>
      <c r="M1708" s="14">
        <v>0.125528412268687</v>
      </c>
    </row>
    <row r="1709" spans="1:13" x14ac:dyDescent="0.55000000000000004">
      <c r="A1709">
        <v>1704</v>
      </c>
      <c r="C1709">
        <f t="shared" si="84"/>
        <v>-0.24869132476217018</v>
      </c>
      <c r="D1709">
        <f t="shared" si="85"/>
        <v>-5.4352186342087792E-4</v>
      </c>
      <c r="E1709" s="2">
        <f t="shared" si="86"/>
        <v>5.1324897049817728E-2</v>
      </c>
      <c r="K1709">
        <v>1704</v>
      </c>
      <c r="L1709" s="14">
        <v>-3.64165508043644E-4</v>
      </c>
      <c r="M1709" s="14">
        <v>-2.2141336790822599E-2</v>
      </c>
    </row>
    <row r="1710" spans="1:13" x14ac:dyDescent="0.55000000000000004">
      <c r="A1710">
        <v>1705</v>
      </c>
      <c r="C1710">
        <f t="shared" si="84"/>
        <v>-0.29874150709349306</v>
      </c>
      <c r="D1710">
        <f t="shared" si="85"/>
        <v>-4.5803689065062453E-4</v>
      </c>
      <c r="E1710" s="2">
        <f t="shared" si="86"/>
        <v>1.8083755953788343E-2</v>
      </c>
      <c r="K1710">
        <v>1705</v>
      </c>
      <c r="L1710" s="14">
        <v>-5.1482454469834805E-4</v>
      </c>
      <c r="M1710" s="14">
        <v>-0.16426565069618901</v>
      </c>
    </row>
    <row r="1711" spans="1:13" x14ac:dyDescent="0.55000000000000004">
      <c r="A1711">
        <v>1706</v>
      </c>
      <c r="C1711">
        <f t="shared" si="84"/>
        <v>-0.27381386811613406</v>
      </c>
      <c r="D1711">
        <f t="shared" si="85"/>
        <v>-2.5759431298042276E-4</v>
      </c>
      <c r="E1711" s="2">
        <f t="shared" si="86"/>
        <v>7.3363589130324571E-5</v>
      </c>
      <c r="K1711">
        <v>1706</v>
      </c>
      <c r="L1711" s="14">
        <v>-5.3654258039374195E-4</v>
      </c>
      <c r="M1711" s="14">
        <v>-0.26524861335458</v>
      </c>
    </row>
    <row r="1712" spans="1:13" x14ac:dyDescent="0.55000000000000004">
      <c r="A1712">
        <v>1707</v>
      </c>
      <c r="C1712">
        <f t="shared" si="84"/>
        <v>-0.18016471978099236</v>
      </c>
      <c r="D1712">
        <f t="shared" si="85"/>
        <v>7.499007589651287E-6</v>
      </c>
      <c r="E1712" s="2">
        <f t="shared" si="86"/>
        <v>1.4312221107214558E-2</v>
      </c>
      <c r="K1712">
        <v>1707</v>
      </c>
      <c r="L1712" s="14">
        <v>-4.2388019836099897E-4</v>
      </c>
      <c r="M1712" s="14">
        <v>-0.29979841531537998</v>
      </c>
    </row>
    <row r="1713" spans="1:13" x14ac:dyDescent="0.55000000000000004">
      <c r="A1713">
        <v>1708</v>
      </c>
      <c r="C1713">
        <f t="shared" si="84"/>
        <v>-4.1298024351353865E-2</v>
      </c>
      <c r="D1713">
        <f t="shared" si="85"/>
        <v>2.7071023532300719E-4</v>
      </c>
      <c r="E1713" s="2">
        <f t="shared" si="86"/>
        <v>4.7508226826701215E-2</v>
      </c>
      <c r="K1713">
        <v>1708</v>
      </c>
      <c r="L1713" s="14">
        <v>-2.0505439108690001E-4</v>
      </c>
      <c r="M1713" s="14">
        <v>-0.259261844346098</v>
      </c>
    </row>
    <row r="1714" spans="1:13" x14ac:dyDescent="0.55000000000000004">
      <c r="A1714">
        <v>1709</v>
      </c>
      <c r="C1714">
        <f t="shared" si="84"/>
        <v>0.10793360469617209</v>
      </c>
      <c r="D1714">
        <f t="shared" si="85"/>
        <v>4.6597890010827419E-4</v>
      </c>
      <c r="E1714" s="2">
        <f t="shared" si="86"/>
        <v>6.8500049333474797E-2</v>
      </c>
      <c r="K1714">
        <v>1709</v>
      </c>
      <c r="L1714" s="14">
        <v>6.5128560500003904E-5</v>
      </c>
      <c r="M1714" s="14">
        <v>-0.153791536116618</v>
      </c>
    </row>
    <row r="1715" spans="1:13" x14ac:dyDescent="0.55000000000000004">
      <c r="A1715">
        <v>1710</v>
      </c>
      <c r="C1715">
        <f t="shared" si="84"/>
        <v>0.23007617402521349</v>
      </c>
      <c r="D1715">
        <f t="shared" si="85"/>
        <v>5.4429668302389807E-4</v>
      </c>
      <c r="E1715" s="2">
        <f t="shared" si="86"/>
        <v>5.7542106221068347E-2</v>
      </c>
      <c r="K1715">
        <v>1710</v>
      </c>
      <c r="L1715" s="14">
        <v>3.18999660081425E-4</v>
      </c>
      <c r="M1715" s="14">
        <v>-9.8031836133051792E-3</v>
      </c>
    </row>
    <row r="1716" spans="1:13" x14ac:dyDescent="0.55000000000000004">
      <c r="A1716">
        <v>1711</v>
      </c>
      <c r="C1716">
        <f t="shared" si="84"/>
        <v>0.29447447329590232</v>
      </c>
      <c r="D1716">
        <f t="shared" si="85"/>
        <v>4.8600747136532025E-4</v>
      </c>
      <c r="E1716" s="2">
        <f t="shared" si="86"/>
        <v>2.4911583000672918E-2</v>
      </c>
      <c r="K1716">
        <v>1711</v>
      </c>
      <c r="L1716" s="14">
        <v>4.9297531586523196E-4</v>
      </c>
      <c r="M1716" s="14">
        <v>0.136640437040496</v>
      </c>
    </row>
    <row r="1717" spans="1:13" x14ac:dyDescent="0.55000000000000004">
      <c r="A1717">
        <v>1712</v>
      </c>
      <c r="C1717">
        <f t="shared" si="84"/>
        <v>0.28496588679906332</v>
      </c>
      <c r="D1717">
        <f t="shared" si="85"/>
        <v>3.0574062862036164E-4</v>
      </c>
      <c r="E1717" s="2">
        <f t="shared" si="86"/>
        <v>1.3035186167572944E-3</v>
      </c>
      <c r="K1717">
        <v>1712</v>
      </c>
      <c r="L1717" s="14">
        <v>5.43482245593757E-4</v>
      </c>
      <c r="M1717" s="14">
        <v>0.248861612581773</v>
      </c>
    </row>
    <row r="1718" spans="1:13" x14ac:dyDescent="0.55000000000000004">
      <c r="A1718">
        <v>1713</v>
      </c>
      <c r="C1718">
        <f t="shared" si="84"/>
        <v>0.20393686932096836</v>
      </c>
      <c r="D1718">
        <f t="shared" si="85"/>
        <v>4.8739332593887478E-5</v>
      </c>
      <c r="E1718" s="2">
        <f t="shared" si="86"/>
        <v>8.9902604748841909E-3</v>
      </c>
      <c r="K1718">
        <v>1713</v>
      </c>
      <c r="L1718" s="14">
        <v>4.5787067539424501E-4</v>
      </c>
      <c r="M1718" s="14">
        <v>0.29875385342658201</v>
      </c>
    </row>
    <row r="1719" spans="1:13" x14ac:dyDescent="0.55000000000000004">
      <c r="A1719">
        <v>1714</v>
      </c>
      <c r="C1719">
        <f t="shared" si="84"/>
        <v>7.172399629110246E-2</v>
      </c>
      <c r="D1719">
        <f t="shared" si="85"/>
        <v>-2.2049450857167529E-4</v>
      </c>
      <c r="E1719" s="2">
        <f t="shared" si="86"/>
        <v>4.0843335665795309E-2</v>
      </c>
      <c r="K1719">
        <v>1714</v>
      </c>
      <c r="L1719" s="14">
        <v>2.5758255411878901E-4</v>
      </c>
      <c r="M1719" s="14">
        <v>0.27382133834634897</v>
      </c>
    </row>
    <row r="1720" spans="1:13" x14ac:dyDescent="0.55000000000000004">
      <c r="A1720">
        <v>1715</v>
      </c>
      <c r="C1720">
        <f t="shared" si="84"/>
        <v>-7.8490087984890058E-2</v>
      </c>
      <c r="D1720">
        <f t="shared" si="85"/>
        <v>-4.3438887574002733E-4</v>
      </c>
      <c r="E1720" s="2">
        <f t="shared" si="86"/>
        <v>6.6976745588554001E-2</v>
      </c>
      <c r="K1720">
        <v>1715</v>
      </c>
      <c r="L1720" s="14">
        <v>-7.2187157618743802E-6</v>
      </c>
      <c r="M1720" s="14">
        <v>0.18030857041301199</v>
      </c>
    </row>
    <row r="1721" spans="1:13" x14ac:dyDescent="0.55000000000000004">
      <c r="A1721">
        <v>1716</v>
      </c>
      <c r="C1721">
        <f t="shared" si="84"/>
        <v>-0.20900481461751863</v>
      </c>
      <c r="D1721">
        <f t="shared" si="85"/>
        <v>-5.3926079129045261E-4</v>
      </c>
      <c r="E1721" s="2">
        <f t="shared" si="86"/>
        <v>6.2821019701394504E-2</v>
      </c>
      <c r="K1721">
        <v>1716</v>
      </c>
      <c r="L1721" s="14">
        <v>-2.7021201349831502E-4</v>
      </c>
      <c r="M1721" s="14">
        <v>4.1636402466572499E-2</v>
      </c>
    </row>
    <row r="1722" spans="1:13" x14ac:dyDescent="0.55000000000000004">
      <c r="A1722">
        <v>1717</v>
      </c>
      <c r="C1722">
        <f t="shared" si="84"/>
        <v>-0.28706373825277737</v>
      </c>
      <c r="D1722">
        <f t="shared" si="85"/>
        <v>-5.0878961494327701E-4</v>
      </c>
      <c r="E1722" s="2">
        <f t="shared" si="86"/>
        <v>3.2256115991430287E-2</v>
      </c>
      <c r="K1722">
        <v>1717</v>
      </c>
      <c r="L1722" s="14">
        <v>-4.6552903618046803E-4</v>
      </c>
      <c r="M1722" s="14">
        <v>-0.107463860771109</v>
      </c>
    </row>
    <row r="1723" spans="1:13" x14ac:dyDescent="0.55000000000000004">
      <c r="A1723">
        <v>1718</v>
      </c>
      <c r="C1723">
        <f t="shared" si="84"/>
        <v>-0.29307571441110541</v>
      </c>
      <c r="D1723">
        <f t="shared" si="85"/>
        <v>-3.5062296968129368E-4</v>
      </c>
      <c r="E1723" s="2">
        <f t="shared" si="86"/>
        <v>4.0229311760597714E-3</v>
      </c>
      <c r="K1723">
        <v>1718</v>
      </c>
      <c r="L1723" s="14">
        <v>-5.4425142381874598E-4</v>
      </c>
      <c r="M1723" s="14">
        <v>-0.22964913342127299</v>
      </c>
    </row>
    <row r="1724" spans="1:13" x14ac:dyDescent="0.55000000000000004">
      <c r="A1724">
        <v>1719</v>
      </c>
      <c r="C1724">
        <f t="shared" si="84"/>
        <v>-0.22553186379846749</v>
      </c>
      <c r="D1724">
        <f t="shared" si="85"/>
        <v>-1.0445734957440064E-4</v>
      </c>
      <c r="E1724" s="2">
        <f t="shared" si="86"/>
        <v>4.7314439327688848E-3</v>
      </c>
      <c r="K1724">
        <v>1719</v>
      </c>
      <c r="L1724" s="14">
        <v>-4.8666266607090401E-4</v>
      </c>
      <c r="M1724" s="14">
        <v>-0.294317355966285</v>
      </c>
    </row>
    <row r="1725" spans="1:13" x14ac:dyDescent="0.55000000000000004">
      <c r="A1725">
        <v>1720</v>
      </c>
      <c r="C1725">
        <f t="shared" si="84"/>
        <v>-0.10138426920793962</v>
      </c>
      <c r="D1725">
        <f t="shared" si="85"/>
        <v>1.6792486348755231E-4</v>
      </c>
      <c r="E1725" s="2">
        <f t="shared" si="86"/>
        <v>3.3814686832564667E-2</v>
      </c>
      <c r="K1725">
        <v>1720</v>
      </c>
      <c r="L1725" s="14">
        <v>-3.0718622456960497E-4</v>
      </c>
      <c r="M1725" s="14">
        <v>-0.28527197089721701</v>
      </c>
    </row>
    <row r="1726" spans="1:13" x14ac:dyDescent="0.55000000000000004">
      <c r="A1726">
        <v>1721</v>
      </c>
      <c r="C1726">
        <f t="shared" si="84"/>
        <v>4.8208639942588234E-2</v>
      </c>
      <c r="D1726">
        <f t="shared" si="85"/>
        <v>3.9816147538999908E-4</v>
      </c>
      <c r="E1726" s="2">
        <f t="shared" si="86"/>
        <v>6.4002468192758635E-2</v>
      </c>
      <c r="K1726">
        <v>1721</v>
      </c>
      <c r="L1726" s="14">
        <v>-5.0773087479860802E-5</v>
      </c>
      <c r="M1726" s="14">
        <v>-0.20477845101811401</v>
      </c>
    </row>
    <row r="1727" spans="1:13" x14ac:dyDescent="0.55000000000000004">
      <c r="A1727">
        <v>1722</v>
      </c>
      <c r="C1727">
        <f t="shared" si="84"/>
        <v>0.18570219662605666</v>
      </c>
      <c r="D1727">
        <f t="shared" si="85"/>
        <v>5.2846794954943834E-4</v>
      </c>
      <c r="E1727" s="2">
        <f t="shared" si="86"/>
        <v>6.6925221419734185E-2</v>
      </c>
      <c r="K1727">
        <v>1722</v>
      </c>
      <c r="L1727" s="14">
        <v>2.18356484342582E-4</v>
      </c>
      <c r="M1727" s="14">
        <v>-7.2996897728241694E-2</v>
      </c>
    </row>
    <row r="1728" spans="1:13" x14ac:dyDescent="0.55000000000000004">
      <c r="A1728">
        <v>1723</v>
      </c>
      <c r="C1728">
        <f t="shared" si="84"/>
        <v>0.27658841624769126</v>
      </c>
      <c r="D1728">
        <f t="shared" si="85"/>
        <v>5.2614010759302306E-4</v>
      </c>
      <c r="E1728" s="2">
        <f t="shared" si="86"/>
        <v>3.9808723140164995E-2</v>
      </c>
      <c r="K1728">
        <v>1723</v>
      </c>
      <c r="L1728" s="14">
        <v>4.32797320076139E-4</v>
      </c>
      <c r="M1728" s="14">
        <v>7.7067181437546303E-2</v>
      </c>
    </row>
    <row r="1729" spans="1:13" x14ac:dyDescent="0.55000000000000004">
      <c r="A1729">
        <v>1724</v>
      </c>
      <c r="C1729">
        <f t="shared" si="84"/>
        <v>0.29805677341336645</v>
      </c>
      <c r="D1729">
        <f t="shared" si="85"/>
        <v>3.917621887861423E-4</v>
      </c>
      <c r="E1729" s="2">
        <f t="shared" si="86"/>
        <v>8.1409957094116785E-3</v>
      </c>
      <c r="K1729">
        <v>1724</v>
      </c>
      <c r="L1729" s="14">
        <v>5.3884138211697497E-4</v>
      </c>
      <c r="M1729" s="14">
        <v>0.20782930692221599</v>
      </c>
    </row>
    <row r="1730" spans="1:13" x14ac:dyDescent="0.55000000000000004">
      <c r="A1730">
        <v>1725</v>
      </c>
      <c r="C1730">
        <f t="shared" si="84"/>
        <v>0.24471916299100735</v>
      </c>
      <c r="D1730">
        <f t="shared" si="85"/>
        <v>1.5906021828516516E-4</v>
      </c>
      <c r="E1730" s="2">
        <f t="shared" si="86"/>
        <v>1.7489232914330508E-3</v>
      </c>
      <c r="K1730">
        <v>1725</v>
      </c>
      <c r="L1730" s="14">
        <v>5.0992927727736101E-4</v>
      </c>
      <c r="M1730" s="14">
        <v>0.28653929320879901</v>
      </c>
    </row>
    <row r="1731" spans="1:13" x14ac:dyDescent="0.55000000000000004">
      <c r="A1731">
        <v>1726</v>
      </c>
      <c r="C1731">
        <f t="shared" si="84"/>
        <v>0.12996220092956454</v>
      </c>
      <c r="D1731">
        <f t="shared" si="85"/>
        <v>-1.1356251428006876E-4</v>
      </c>
      <c r="E1731" s="2">
        <f t="shared" si="86"/>
        <v>2.6739292415607283E-2</v>
      </c>
      <c r="K1731">
        <v>1726</v>
      </c>
      <c r="L1731" s="14">
        <v>3.5330222157205698E-4</v>
      </c>
      <c r="M1731" s="14">
        <v>0.29348373595051302</v>
      </c>
    </row>
    <row r="1732" spans="1:13" x14ac:dyDescent="0.55000000000000004">
      <c r="A1732">
        <v>1727</v>
      </c>
      <c r="C1732">
        <f t="shared" si="84"/>
        <v>-1.7412534178899666E-2</v>
      </c>
      <c r="D1732">
        <f t="shared" si="85"/>
        <v>-3.5768344946927991E-4</v>
      </c>
      <c r="E1732" s="2">
        <f t="shared" si="86"/>
        <v>5.9700027416432752E-2</v>
      </c>
      <c r="K1732">
        <v>1727</v>
      </c>
      <c r="L1732" s="14">
        <v>1.08188432746167E-4</v>
      </c>
      <c r="M1732" s="14">
        <v>0.226923356382501</v>
      </c>
    </row>
    <row r="1733" spans="1:13" x14ac:dyDescent="0.55000000000000004">
      <c r="A1733">
        <v>1728</v>
      </c>
      <c r="C1733">
        <f t="shared" si="84"/>
        <v>-0.16041709023654213</v>
      </c>
      <c r="D1733">
        <f t="shared" si="85"/>
        <v>-5.1203337821254793E-4</v>
      </c>
      <c r="E1733" s="2">
        <f t="shared" si="86"/>
        <v>6.9667335037357087E-2</v>
      </c>
      <c r="K1733">
        <v>1728</v>
      </c>
      <c r="L1733" s="14">
        <v>-1.6402182021331099E-4</v>
      </c>
      <c r="M1733" s="14">
        <v>0.10352861447819101</v>
      </c>
    </row>
    <row r="1734" spans="1:13" x14ac:dyDescent="0.55000000000000004">
      <c r="A1734">
        <v>1729</v>
      </c>
      <c r="C1734">
        <f t="shared" ref="C1734:C1797" si="87">$D$1*COS($B$2*(A1734-$L$2)+$B$1)</f>
        <v>-0.2631603379682626</v>
      </c>
      <c r="D1734">
        <f t="shared" ref="D1734:D1797" si="88">$D$2*COS($B$2*(A1734-$L$3)+$B$3)</f>
        <v>-5.3787372183204294E-4</v>
      </c>
      <c r="E1734" s="2">
        <f t="shared" ref="E1734:E1797" si="89">(M1734-C1734)^2</f>
        <v>4.7247467930307978E-2</v>
      </c>
      <c r="K1734">
        <v>1729</v>
      </c>
      <c r="L1734" s="14">
        <v>-3.9515179078286502E-4</v>
      </c>
      <c r="M1734" s="14">
        <v>-4.5795511167080298E-2</v>
      </c>
    </row>
    <row r="1735" spans="1:13" x14ac:dyDescent="0.55000000000000004">
      <c r="A1735">
        <v>1730</v>
      </c>
      <c r="C1735">
        <f t="shared" si="87"/>
        <v>-0.29985588785067352</v>
      </c>
      <c r="D1735">
        <f t="shared" si="88"/>
        <v>-4.2871909875086175E-4</v>
      </c>
      <c r="E1735" s="2">
        <f t="shared" si="89"/>
        <v>1.3503839294536931E-2</v>
      </c>
      <c r="K1735">
        <v>1730</v>
      </c>
      <c r="L1735" s="14">
        <v>-5.2731354400710798E-4</v>
      </c>
      <c r="M1735" s="14">
        <v>-0.18364986694582999</v>
      </c>
    </row>
    <row r="1736" spans="1:13" x14ac:dyDescent="0.55000000000000004">
      <c r="A1736">
        <v>1731</v>
      </c>
      <c r="C1736">
        <f t="shared" si="87"/>
        <v>-0.26129393034372334</v>
      </c>
      <c r="D1736">
        <f t="shared" si="88"/>
        <v>-2.1196501856663135E-4</v>
      </c>
      <c r="E1736" s="2">
        <f t="shared" si="89"/>
        <v>2.0203904465096258E-4</v>
      </c>
      <c r="K1736">
        <v>1731</v>
      </c>
      <c r="L1736" s="14">
        <v>-5.27406348919033E-4</v>
      </c>
      <c r="M1736" s="14">
        <v>-0.27550797426693402</v>
      </c>
    </row>
    <row r="1737" spans="1:13" x14ac:dyDescent="0.55000000000000004">
      <c r="A1737">
        <v>1732</v>
      </c>
      <c r="C1737">
        <f t="shared" si="87"/>
        <v>-0.15715270396047201</v>
      </c>
      <c r="D1737">
        <f t="shared" si="88"/>
        <v>5.7987813408984441E-5</v>
      </c>
      <c r="E1737" s="2">
        <f t="shared" si="89"/>
        <v>1.9940460762246013E-2</v>
      </c>
      <c r="K1737">
        <v>1732</v>
      </c>
      <c r="L1737" s="14">
        <v>-3.9540696195272798E-4</v>
      </c>
      <c r="M1737" s="14">
        <v>-0.29836340030549402</v>
      </c>
    </row>
    <row r="1738" spans="1:13" x14ac:dyDescent="0.55000000000000004">
      <c r="A1738">
        <v>1733</v>
      </c>
      <c r="C1738">
        <f t="shared" si="87"/>
        <v>-1.3569461398776949E-2</v>
      </c>
      <c r="D1738">
        <f t="shared" si="88"/>
        <v>3.1338692650689559E-4</v>
      </c>
      <c r="E1738" s="2">
        <f t="shared" si="89"/>
        <v>5.4252844620492666E-2</v>
      </c>
      <c r="K1738">
        <v>1733</v>
      </c>
      <c r="L1738" s="14">
        <v>-1.6437544843865399E-4</v>
      </c>
      <c r="M1738" s="14">
        <v>-0.24649186182538399</v>
      </c>
    </row>
    <row r="1739" spans="1:13" x14ac:dyDescent="0.55000000000000004">
      <c r="A1739">
        <v>1734</v>
      </c>
      <c r="C1739">
        <f t="shared" si="87"/>
        <v>0.13341942995148212</v>
      </c>
      <c r="D1739">
        <f t="shared" si="88"/>
        <v>4.9013252672299931E-4</v>
      </c>
      <c r="E1739" s="2">
        <f t="shared" si="89"/>
        <v>7.0918000106384174E-2</v>
      </c>
      <c r="K1739">
        <v>1734</v>
      </c>
      <c r="L1739" s="14">
        <v>1.07824915848133E-4</v>
      </c>
      <c r="M1739" s="14">
        <v>-0.13288490742660899</v>
      </c>
    </row>
    <row r="1740" spans="1:13" x14ac:dyDescent="0.55000000000000004">
      <c r="A1740">
        <v>1735</v>
      </c>
      <c r="C1740">
        <f t="shared" si="87"/>
        <v>0.24692285664283639</v>
      </c>
      <c r="D1740">
        <f t="shared" si="88"/>
        <v>5.4386519390730236E-4</v>
      </c>
      <c r="E1740" s="2">
        <f t="shared" si="89"/>
        <v>5.425124204280439E-2</v>
      </c>
      <c r="K1740">
        <v>1735</v>
      </c>
      <c r="L1740" s="14">
        <v>3.5301986106353801E-4</v>
      </c>
      <c r="M1740" s="14">
        <v>1.4003896395276501E-2</v>
      </c>
    </row>
    <row r="1741" spans="1:13" x14ac:dyDescent="0.55000000000000004">
      <c r="A1741">
        <v>1736</v>
      </c>
      <c r="C1741">
        <f t="shared" si="87"/>
        <v>0.29845385103866834</v>
      </c>
      <c r="D1741">
        <f t="shared" si="88"/>
        <v>4.6109916119043879E-4</v>
      </c>
      <c r="E1741" s="2">
        <f t="shared" si="89"/>
        <v>1.9900325514520752E-2</v>
      </c>
      <c r="K1741">
        <v>1736</v>
      </c>
      <c r="L1741" s="14">
        <v>5.0979879209935497E-4</v>
      </c>
      <c r="M1741" s="14">
        <v>0.15738533749109901</v>
      </c>
    </row>
    <row r="1742" spans="1:13" x14ac:dyDescent="0.55000000000000004">
      <c r="A1742">
        <v>1737</v>
      </c>
      <c r="C1742">
        <f t="shared" si="87"/>
        <v>0.2750792197322604</v>
      </c>
      <c r="D1742">
        <f t="shared" si="88"/>
        <v>2.6260695821566499E-4</v>
      </c>
      <c r="E1742" s="2">
        <f t="shared" si="89"/>
        <v>1.885286971829474E-4</v>
      </c>
      <c r="K1742">
        <v>1737</v>
      </c>
      <c r="L1742" s="14">
        <v>5.3889545309178302E-4</v>
      </c>
      <c r="M1742" s="14">
        <v>0.26134864446452499</v>
      </c>
    </row>
    <row r="1743" spans="1:13" x14ac:dyDescent="0.55000000000000004">
      <c r="A1743">
        <v>1738</v>
      </c>
      <c r="C1743">
        <f t="shared" si="87"/>
        <v>0.18266550248392233</v>
      </c>
      <c r="D1743">
        <f t="shared" si="88"/>
        <v>-1.7940559548310342E-6</v>
      </c>
      <c r="E1743" s="2">
        <f t="shared" si="89"/>
        <v>1.3733510082787091E-2</v>
      </c>
      <c r="K1743">
        <v>1738</v>
      </c>
      <c r="L1743" s="14">
        <v>4.3302240479268898E-4</v>
      </c>
      <c r="M1743" s="14">
        <v>0.29985556214252601</v>
      </c>
    </row>
    <row r="1744" spans="1:13" x14ac:dyDescent="0.55000000000000004">
      <c r="A1744">
        <v>1739</v>
      </c>
      <c r="C1744">
        <f t="shared" si="87"/>
        <v>4.4406594394979473E-2</v>
      </c>
      <c r="D1744">
        <f t="shared" si="88"/>
        <v>-2.6574479989809963E-4</v>
      </c>
      <c r="E1744" s="2">
        <f t="shared" si="89"/>
        <v>4.7897598443645731E-2</v>
      </c>
      <c r="K1744">
        <v>1739</v>
      </c>
      <c r="L1744" s="14">
        <v>2.1869620893728999E-4</v>
      </c>
      <c r="M1744" s="14">
        <v>0.26326179411307099</v>
      </c>
    </row>
    <row r="1745" spans="1:13" x14ac:dyDescent="0.55000000000000004">
      <c r="A1745">
        <v>1740</v>
      </c>
      <c r="C1745">
        <f t="shared" si="87"/>
        <v>-0.10499743286933924</v>
      </c>
      <c r="D1745">
        <f t="shared" si="88"/>
        <v>-4.6299920052183911E-4</v>
      </c>
      <c r="E1745" s="2">
        <f t="shared" si="89"/>
        <v>7.0612384781478021E-2</v>
      </c>
      <c r="K1745">
        <v>1740</v>
      </c>
      <c r="L1745" s="14">
        <v>-5.0403809139237598E-5</v>
      </c>
      <c r="M1745" s="14">
        <v>0.160732476590394</v>
      </c>
    </row>
    <row r="1746" spans="1:13" x14ac:dyDescent="0.55000000000000004">
      <c r="A1746">
        <v>1741</v>
      </c>
      <c r="C1746">
        <f t="shared" si="87"/>
        <v>-0.2280493176548149</v>
      </c>
      <c r="D1746">
        <f t="shared" si="88"/>
        <v>-5.440505610651321E-4</v>
      </c>
      <c r="E1746" s="2">
        <f t="shared" si="89"/>
        <v>6.0514047193252228E-2</v>
      </c>
      <c r="K1746">
        <v>1741</v>
      </c>
      <c r="L1746" s="14">
        <v>-3.06879880534312E-4</v>
      </c>
      <c r="M1746" s="14">
        <v>1.7946713193758401E-2</v>
      </c>
    </row>
    <row r="1747" spans="1:13" x14ac:dyDescent="0.55000000000000004">
      <c r="A1747">
        <v>1742</v>
      </c>
      <c r="C1747">
        <f t="shared" si="87"/>
        <v>-0.29386563060693066</v>
      </c>
      <c r="D1747">
        <f t="shared" si="88"/>
        <v>-4.8855669845788443E-4</v>
      </c>
      <c r="E1747" s="2">
        <f t="shared" si="89"/>
        <v>2.7070685159019826E-2</v>
      </c>
      <c r="K1747">
        <v>1742</v>
      </c>
      <c r="L1747" s="14">
        <v>-4.8649598210500202E-4</v>
      </c>
      <c r="M1747" s="14">
        <v>-0.12933391585557999</v>
      </c>
    </row>
    <row r="1748" spans="1:13" x14ac:dyDescent="0.55000000000000004">
      <c r="A1748">
        <v>1743</v>
      </c>
      <c r="C1748">
        <f t="shared" si="87"/>
        <v>-0.28592786447376239</v>
      </c>
      <c r="D1748">
        <f t="shared" si="88"/>
        <v>-3.1044540249755017E-4</v>
      </c>
      <c r="E1748" s="2">
        <f t="shared" si="89"/>
        <v>1.739373847414607E-3</v>
      </c>
      <c r="K1748">
        <v>1743</v>
      </c>
      <c r="L1748" s="14">
        <v>-5.4426614695552605E-4</v>
      </c>
      <c r="M1748" s="14">
        <v>-0.24422206334952301</v>
      </c>
    </row>
    <row r="1749" spans="1:13" x14ac:dyDescent="0.55000000000000004">
      <c r="A1749">
        <v>1744</v>
      </c>
      <c r="C1749">
        <f t="shared" si="87"/>
        <v>-0.20622823123908063</v>
      </c>
      <c r="D1749">
        <f t="shared" si="88"/>
        <v>-5.4418854179335804E-5</v>
      </c>
      <c r="E1749" s="2">
        <f t="shared" si="89"/>
        <v>8.4116501754342606E-3</v>
      </c>
      <c r="K1749">
        <v>1744</v>
      </c>
      <c r="L1749" s="14">
        <v>-4.6572147891898899E-4</v>
      </c>
      <c r="M1749" s="14">
        <v>-0.29794328003388998</v>
      </c>
    </row>
    <row r="1750" spans="1:13" x14ac:dyDescent="0.55000000000000004">
      <c r="A1750">
        <v>1745</v>
      </c>
      <c r="C1750">
        <f t="shared" si="87"/>
        <v>-7.4769658910654818E-2</v>
      </c>
      <c r="D1750">
        <f t="shared" si="88"/>
        <v>2.1526567947763816E-4</v>
      </c>
      <c r="E1750" s="2">
        <f t="shared" si="89"/>
        <v>4.0914404967833246E-2</v>
      </c>
      <c r="K1750">
        <v>1745</v>
      </c>
      <c r="L1750" s="14">
        <v>-2.7053397736088498E-4</v>
      </c>
      <c r="M1750" s="14">
        <v>-0.277042753927845</v>
      </c>
    </row>
    <row r="1751" spans="1:13" x14ac:dyDescent="0.55000000000000004">
      <c r="A1751">
        <v>1746</v>
      </c>
      <c r="C1751">
        <f t="shared" si="87"/>
        <v>7.5454521784719966E-2</v>
      </c>
      <c r="D1751">
        <f t="shared" si="88"/>
        <v>4.3092306502698753E-4</v>
      </c>
      <c r="E1751" s="2">
        <f t="shared" si="89"/>
        <v>6.8753912738960435E-2</v>
      </c>
      <c r="K1751">
        <v>1746</v>
      </c>
      <c r="L1751" s="14">
        <v>-7.5895629017949702E-6</v>
      </c>
      <c r="M1751" s="14">
        <v>-0.186755151452101</v>
      </c>
    </row>
    <row r="1752" spans="1:13" x14ac:dyDescent="0.55000000000000004">
      <c r="A1752">
        <v>1747</v>
      </c>
      <c r="C1752">
        <f t="shared" si="87"/>
        <v>0.20674120796831202</v>
      </c>
      <c r="D1752">
        <f t="shared" si="88"/>
        <v>5.3842784439389808E-4</v>
      </c>
      <c r="E1752" s="2">
        <f t="shared" si="89"/>
        <v>6.5758791633521538E-2</v>
      </c>
      <c r="K1752">
        <v>1747</v>
      </c>
      <c r="L1752" s="14">
        <v>2.5725570466828002E-4</v>
      </c>
      <c r="M1752" s="14">
        <v>-4.9693562750328102E-2</v>
      </c>
    </row>
    <row r="1753" spans="1:13" x14ac:dyDescent="0.55000000000000004">
      <c r="A1753">
        <v>1748</v>
      </c>
      <c r="C1753">
        <f t="shared" si="87"/>
        <v>0.28614020871043172</v>
      </c>
      <c r="D1753">
        <f t="shared" si="88"/>
        <v>5.1079858397709587E-4</v>
      </c>
      <c r="E1753" s="2">
        <f t="shared" si="89"/>
        <v>3.4717423624664505E-2</v>
      </c>
      <c r="K1753">
        <v>1748</v>
      </c>
      <c r="L1753" s="14">
        <v>4.57669685105655E-4</v>
      </c>
      <c r="M1753" s="14">
        <v>9.9814087018747E-2</v>
      </c>
    </row>
    <row r="1754" spans="1:13" x14ac:dyDescent="0.55000000000000004">
      <c r="A1754">
        <v>1749</v>
      </c>
      <c r="C1754">
        <f t="shared" si="87"/>
        <v>0.29372404842428812</v>
      </c>
      <c r="D1754">
        <f t="shared" si="88"/>
        <v>3.5496964576371183E-4</v>
      </c>
      <c r="E1754" s="2">
        <f t="shared" si="89"/>
        <v>4.8165500096290677E-3</v>
      </c>
      <c r="K1754">
        <v>1749</v>
      </c>
      <c r="L1754" s="14">
        <v>5.4345745373171497E-4</v>
      </c>
      <c r="M1754" s="14">
        <v>0.224322679492335</v>
      </c>
    </row>
    <row r="1755" spans="1:13" x14ac:dyDescent="0.55000000000000004">
      <c r="A1755">
        <v>1750</v>
      </c>
      <c r="C1755">
        <f t="shared" si="87"/>
        <v>0.22758934319567728</v>
      </c>
      <c r="D1755">
        <f t="shared" si="88"/>
        <v>1.1005080862941284E-4</v>
      </c>
      <c r="E1755" s="2">
        <f t="shared" si="89"/>
        <v>4.2326633441002659E-3</v>
      </c>
      <c r="K1755">
        <v>1750</v>
      </c>
      <c r="L1755" s="14">
        <v>4.9313293170538599E-4</v>
      </c>
      <c r="M1755" s="14">
        <v>0.292648265290193</v>
      </c>
    </row>
    <row r="1756" spans="1:13" x14ac:dyDescent="0.55000000000000004">
      <c r="A1756">
        <v>1751</v>
      </c>
      <c r="C1756">
        <f t="shared" si="87"/>
        <v>0.10433451002869756</v>
      </c>
      <c r="D1756">
        <f t="shared" si="88"/>
        <v>-1.6248846178198569E-4</v>
      </c>
      <c r="E1756" s="2">
        <f t="shared" si="89"/>
        <v>3.3614937102871424E-2</v>
      </c>
      <c r="K1756">
        <v>1751</v>
      </c>
      <c r="L1756" s="14">
        <v>3.1930020775882898E-4</v>
      </c>
      <c r="M1756" s="14">
        <v>0.28767827758808701</v>
      </c>
    </row>
    <row r="1757" spans="1:13" x14ac:dyDescent="0.55000000000000004">
      <c r="A1757">
        <v>1752</v>
      </c>
      <c r="C1757">
        <f t="shared" si="87"/>
        <v>-4.51060859581396E-2</v>
      </c>
      <c r="D1757">
        <f t="shared" si="88"/>
        <v>-3.9424655327170022E-4</v>
      </c>
      <c r="E1757" s="2">
        <f t="shared" si="89"/>
        <v>6.5415001997760014E-2</v>
      </c>
      <c r="K1757">
        <v>1752</v>
      </c>
      <c r="L1757" s="14">
        <v>6.5496765984390497E-5</v>
      </c>
      <c r="M1757" s="14">
        <v>0.210657480637574</v>
      </c>
    </row>
    <row r="1758" spans="1:13" x14ac:dyDescent="0.55000000000000004">
      <c r="A1758">
        <v>1753</v>
      </c>
      <c r="C1758">
        <f t="shared" si="87"/>
        <v>-0.18322600513136089</v>
      </c>
      <c r="D1758">
        <f t="shared" si="88"/>
        <v>-5.2705706995009589E-4</v>
      </c>
      <c r="E1758" s="2">
        <f t="shared" si="89"/>
        <v>6.9749980479528739E-2</v>
      </c>
      <c r="K1758">
        <v>1753</v>
      </c>
      <c r="L1758" s="14">
        <v>-2.04710747143277E-4</v>
      </c>
      <c r="M1758" s="14">
        <v>8.0876210837246096E-2</v>
      </c>
    </row>
    <row r="1759" spans="1:13" x14ac:dyDescent="0.55000000000000004">
      <c r="A1759">
        <v>1754</v>
      </c>
      <c r="C1759">
        <f t="shared" si="87"/>
        <v>-0.27536005911393108</v>
      </c>
      <c r="D1759">
        <f t="shared" si="88"/>
        <v>-5.275873715530695E-4</v>
      </c>
      <c r="E1759" s="2">
        <f t="shared" si="89"/>
        <v>4.251804880942469E-2</v>
      </c>
      <c r="K1759">
        <v>1754</v>
      </c>
      <c r="L1759" s="14">
        <v>-4.2364718371563199E-4</v>
      </c>
      <c r="M1759" s="14">
        <v>-6.9161007686858095E-2</v>
      </c>
    </row>
    <row r="1760" spans="1:13" x14ac:dyDescent="0.55000000000000004">
      <c r="A1760">
        <v>1755</v>
      </c>
      <c r="C1760">
        <f t="shared" si="87"/>
        <v>-0.29838454238928913</v>
      </c>
      <c r="D1760">
        <f t="shared" si="88"/>
        <v>-3.957043635561531E-4</v>
      </c>
      <c r="E1760" s="2">
        <f t="shared" si="89"/>
        <v>9.3138171481959749E-3</v>
      </c>
      <c r="K1760">
        <v>1755</v>
      </c>
      <c r="L1760" s="14">
        <v>-5.3647855501007995E-4</v>
      </c>
      <c r="M1760" s="14">
        <v>-0.20187642279204501</v>
      </c>
    </row>
    <row r="1761" spans="1:13" x14ac:dyDescent="0.55000000000000004">
      <c r="A1761">
        <v>1756</v>
      </c>
      <c r="C1761">
        <f t="shared" si="87"/>
        <v>-0.24652079497267781</v>
      </c>
      <c r="D1761">
        <f t="shared" si="88"/>
        <v>-1.645079010947205E-4</v>
      </c>
      <c r="E1761" s="2">
        <f t="shared" si="89"/>
        <v>1.4069881332761762E-3</v>
      </c>
      <c r="K1761">
        <v>1756</v>
      </c>
      <c r="L1761" s="14">
        <v>-5.1494554413091605E-4</v>
      </c>
      <c r="M1761" s="14">
        <v>-0.284030635458558</v>
      </c>
    </row>
    <row r="1762" spans="1:13" x14ac:dyDescent="0.55000000000000004">
      <c r="A1762">
        <v>1757</v>
      </c>
      <c r="C1762">
        <f t="shared" si="87"/>
        <v>-0.1327855242648594</v>
      </c>
      <c r="D1762">
        <f t="shared" si="88"/>
        <v>1.079765769894821E-4</v>
      </c>
      <c r="E1762" s="2">
        <f t="shared" si="89"/>
        <v>2.6328985595272223E-2</v>
      </c>
      <c r="K1762">
        <v>1757</v>
      </c>
      <c r="L1762" s="14">
        <v>-3.64441227233927E-4</v>
      </c>
      <c r="M1762" s="14">
        <v>-0.29504761347633301</v>
      </c>
    </row>
    <row r="1763" spans="1:13" x14ac:dyDescent="0.55000000000000004">
      <c r="A1763">
        <v>1758</v>
      </c>
      <c r="C1763">
        <f t="shared" si="87"/>
        <v>1.4276114137285063E-2</v>
      </c>
      <c r="D1763">
        <f t="shared" si="88"/>
        <v>3.5336121021687159E-4</v>
      </c>
      <c r="E1763" s="2">
        <f t="shared" si="89"/>
        <v>6.0734743956996282E-2</v>
      </c>
      <c r="K1763">
        <v>1758</v>
      </c>
      <c r="L1763" s="14">
        <v>-1.2266034414696401E-4</v>
      </c>
      <c r="M1763" s="14">
        <v>-0.23216808635645</v>
      </c>
    </row>
    <row r="1764" spans="1:13" x14ac:dyDescent="0.55000000000000004">
      <c r="A1764">
        <v>1759</v>
      </c>
      <c r="C1764">
        <f t="shared" si="87"/>
        <v>0.15775474880665322</v>
      </c>
      <c r="D1764">
        <f t="shared" si="88"/>
        <v>5.100596279424644E-4</v>
      </c>
      <c r="E1764" s="2">
        <f t="shared" si="89"/>
        <v>7.2304720302684658E-2</v>
      </c>
      <c r="K1764">
        <v>1759</v>
      </c>
      <c r="L1764" s="14">
        <v>1.49841583061138E-4</v>
      </c>
      <c r="M1764" s="14">
        <v>-0.111140621742348</v>
      </c>
    </row>
    <row r="1765" spans="1:13" x14ac:dyDescent="0.55000000000000004">
      <c r="A1765">
        <v>1760</v>
      </c>
      <c r="C1765">
        <f t="shared" si="87"/>
        <v>0.2616402667323765</v>
      </c>
      <c r="D1765">
        <f t="shared" si="88"/>
        <v>5.3874383026020797E-4</v>
      </c>
      <c r="E1765" s="2">
        <f t="shared" si="89"/>
        <v>5.0139076219560284E-2</v>
      </c>
      <c r="K1765">
        <v>1760</v>
      </c>
      <c r="L1765" s="14">
        <v>3.8481475624188197E-4</v>
      </c>
      <c r="M1765" s="14">
        <v>3.7722701053485901E-2</v>
      </c>
    </row>
    <row r="1766" spans="1:13" x14ac:dyDescent="0.55000000000000004">
      <c r="A1766">
        <v>1761</v>
      </c>
      <c r="C1766">
        <f t="shared" si="87"/>
        <v>0.2998595926484442</v>
      </c>
      <c r="D1766">
        <f t="shared" si="88"/>
        <v>4.322146870022558E-4</v>
      </c>
      <c r="E1766" s="2">
        <f t="shared" si="89"/>
        <v>1.5060555098252023E-2</v>
      </c>
      <c r="K1766">
        <v>1761</v>
      </c>
      <c r="L1766" s="14">
        <v>5.2340868650441099E-4</v>
      </c>
      <c r="M1766" s="14">
        <v>0.17713813935582701</v>
      </c>
    </row>
    <row r="1767" spans="1:13" x14ac:dyDescent="0.55000000000000004">
      <c r="A1767">
        <v>1762</v>
      </c>
      <c r="C1767">
        <f t="shared" si="87"/>
        <v>0.26282048134899133</v>
      </c>
      <c r="D1767">
        <f t="shared" si="88"/>
        <v>2.1720876767130054E-4</v>
      </c>
      <c r="E1767" s="2">
        <f t="shared" si="89"/>
        <v>8.775474797397105E-5</v>
      </c>
      <c r="K1767">
        <v>1762</v>
      </c>
      <c r="L1767" s="14">
        <v>5.3091166424014998E-4</v>
      </c>
      <c r="M1767" s="14">
        <v>0.272188231771263</v>
      </c>
    </row>
    <row r="1768" spans="1:13" x14ac:dyDescent="0.55000000000000004">
      <c r="A1768">
        <v>1763</v>
      </c>
      <c r="C1768">
        <f t="shared" si="87"/>
        <v>0.15981896904806261</v>
      </c>
      <c r="D1768">
        <f t="shared" si="88"/>
        <v>-5.2311973946832351E-5</v>
      </c>
      <c r="E1768" s="2">
        <f t="shared" si="89"/>
        <v>1.9390040025912041E-2</v>
      </c>
      <c r="K1768">
        <v>1763</v>
      </c>
      <c r="L1768" s="14">
        <v>4.05444522130088E-4</v>
      </c>
      <c r="M1768" s="14">
        <v>0.29906709300638401</v>
      </c>
    </row>
    <row r="1769" spans="1:13" x14ac:dyDescent="0.55000000000000004">
      <c r="A1769">
        <v>1764</v>
      </c>
      <c r="C1769">
        <f t="shared" si="87"/>
        <v>1.6706264232123718E-2</v>
      </c>
      <c r="D1769">
        <f t="shared" si="88"/>
        <v>-3.0870351275504932E-4</v>
      </c>
      <c r="E1769" s="2">
        <f t="shared" si="89"/>
        <v>5.4913586462619401E-2</v>
      </c>
      <c r="K1769">
        <v>1764</v>
      </c>
      <c r="L1769" s="14">
        <v>1.7843128425733401E-4</v>
      </c>
      <c r="M1769" s="14">
        <v>0.25104274552050398</v>
      </c>
    </row>
    <row r="1770" spans="1:13" x14ac:dyDescent="0.55000000000000004">
      <c r="A1770">
        <v>1765</v>
      </c>
      <c r="C1770">
        <f t="shared" si="87"/>
        <v>-0.1305993607649866</v>
      </c>
      <c r="D1770">
        <f t="shared" si="88"/>
        <v>-4.8761697681462443E-4</v>
      </c>
      <c r="E1770" s="2">
        <f t="shared" si="89"/>
        <v>7.3301526121356611E-2</v>
      </c>
      <c r="K1770">
        <v>1765</v>
      </c>
      <c r="L1770" s="14">
        <v>-9.3271175664996298E-5</v>
      </c>
      <c r="M1770" s="14">
        <v>0.14014318506288401</v>
      </c>
    </row>
    <row r="1771" spans="1:13" x14ac:dyDescent="0.55000000000000004">
      <c r="A1771">
        <v>1766</v>
      </c>
      <c r="C1771">
        <f t="shared" si="87"/>
        <v>-0.24512729902727884</v>
      </c>
      <c r="D1771">
        <f t="shared" si="88"/>
        <v>-5.441488578457191E-4</v>
      </c>
      <c r="E1771" s="2">
        <f t="shared" si="89"/>
        <v>5.7250704062047623E-2</v>
      </c>
      <c r="K1771">
        <v>1766</v>
      </c>
      <c r="L1771" s="14">
        <v>-3.4161329102966098E-4</v>
      </c>
      <c r="M1771" s="14">
        <v>-5.8561054789379096E-3</v>
      </c>
    </row>
    <row r="1772" spans="1:13" x14ac:dyDescent="0.55000000000000004">
      <c r="A1772">
        <v>1767</v>
      </c>
      <c r="C1772">
        <f t="shared" si="87"/>
        <v>-0.29813345210710823</v>
      </c>
      <c r="D1772">
        <f t="shared" si="88"/>
        <v>-4.6411084530643867E-4</v>
      </c>
      <c r="E1772" s="2">
        <f t="shared" si="89"/>
        <v>2.1828512344032096E-2</v>
      </c>
      <c r="K1772">
        <v>1767</v>
      </c>
      <c r="L1772" s="14">
        <v>-5.0439623844094499E-4</v>
      </c>
      <c r="M1772" s="14">
        <v>-0.150388698074919</v>
      </c>
    </row>
    <row r="1773" spans="1:13" x14ac:dyDescent="0.55000000000000004">
      <c r="A1773">
        <v>1768</v>
      </c>
      <c r="C1773">
        <f t="shared" si="87"/>
        <v>-0.27631439286366349</v>
      </c>
      <c r="D1773">
        <f t="shared" si="88"/>
        <v>-2.6759079327729813E-4</v>
      </c>
      <c r="E1773" s="2">
        <f t="shared" si="89"/>
        <v>3.6324108102889338E-4</v>
      </c>
      <c r="K1773">
        <v>1768</v>
      </c>
      <c r="L1773" s="14">
        <v>-5.40850018887599E-4</v>
      </c>
      <c r="M1773" s="14">
        <v>-0.25725550829428501</v>
      </c>
    </row>
    <row r="1774" spans="1:13" x14ac:dyDescent="0.55000000000000004">
      <c r="A1774">
        <v>1769</v>
      </c>
      <c r="C1774">
        <f t="shared" si="87"/>
        <v>-0.18514624525683654</v>
      </c>
      <c r="D1774">
        <f t="shared" si="88"/>
        <v>-3.9110925009094085E-6</v>
      </c>
      <c r="E1774" s="2">
        <f t="shared" si="89"/>
        <v>1.3120519295553672E-2</v>
      </c>
      <c r="K1774">
        <v>1769</v>
      </c>
      <c r="L1774" s="14">
        <v>-4.4184455691392301E-4</v>
      </c>
      <c r="M1774" s="14">
        <v>-0.29969108056403698</v>
      </c>
    </row>
    <row r="1775" spans="1:13" x14ac:dyDescent="0.55000000000000004">
      <c r="A1775">
        <v>1770</v>
      </c>
      <c r="C1775">
        <f t="shared" si="87"/>
        <v>-4.7510292664823463E-2</v>
      </c>
      <c r="D1775">
        <f t="shared" si="88"/>
        <v>2.6075021005217902E-4</v>
      </c>
      <c r="E1775" s="2">
        <f t="shared" si="89"/>
        <v>4.8205219117304611E-2</v>
      </c>
      <c r="K1775">
        <v>1770</v>
      </c>
      <c r="L1775" s="14">
        <v>-2.3217638465652E-4</v>
      </c>
      <c r="M1775" s="14">
        <v>-0.26706716255803498</v>
      </c>
    </row>
    <row r="1776" spans="1:13" x14ac:dyDescent="0.55000000000000004">
      <c r="A1776">
        <v>1771</v>
      </c>
      <c r="C1776">
        <f t="shared" si="87"/>
        <v>0.10204974194838173</v>
      </c>
      <c r="D1776">
        <f t="shared" si="88"/>
        <v>4.5996870606142758E-4</v>
      </c>
      <c r="E1776" s="2">
        <f t="shared" si="89"/>
        <v>7.2686510323514822E-2</v>
      </c>
      <c r="K1776">
        <v>1771</v>
      </c>
      <c r="L1776" s="14">
        <v>3.5641803455831698E-5</v>
      </c>
      <c r="M1776" s="14">
        <v>-0.167554616924977</v>
      </c>
    </row>
    <row r="1777" spans="1:13" x14ac:dyDescent="0.55000000000000004">
      <c r="A1777">
        <v>1772</v>
      </c>
      <c r="C1777">
        <f t="shared" si="87"/>
        <v>0.22599744237150768</v>
      </c>
      <c r="D1777">
        <f t="shared" si="88"/>
        <v>5.4374475222204808E-4</v>
      </c>
      <c r="E1777" s="2">
        <f t="shared" si="89"/>
        <v>6.3541513430677085E-2</v>
      </c>
      <c r="K1777">
        <v>1772</v>
      </c>
      <c r="L1777" s="14">
        <v>2.94533280786974E-4</v>
      </c>
      <c r="M1777" s="14">
        <v>-2.60769780496788E-2</v>
      </c>
    </row>
    <row r="1778" spans="1:13" x14ac:dyDescent="0.55000000000000004">
      <c r="A1778">
        <v>1773</v>
      </c>
      <c r="C1778">
        <f t="shared" si="87"/>
        <v>0.29322454840727341</v>
      </c>
      <c r="D1778">
        <f t="shared" si="88"/>
        <v>4.9105232680578443E-4</v>
      </c>
      <c r="E1778" s="2">
        <f t="shared" si="89"/>
        <v>2.9341205058081788E-2</v>
      </c>
      <c r="K1778">
        <v>1773</v>
      </c>
      <c r="L1778" s="14">
        <v>4.7965707079319599E-4</v>
      </c>
      <c r="M1778" s="14">
        <v>0.121931801747989</v>
      </c>
    </row>
    <row r="1779" spans="1:13" x14ac:dyDescent="0.55000000000000004">
      <c r="A1779">
        <v>1774</v>
      </c>
      <c r="C1779">
        <f t="shared" si="87"/>
        <v>0.28685847347692611</v>
      </c>
      <c r="D1779">
        <f t="shared" si="88"/>
        <v>3.1511611792479184E-4</v>
      </c>
      <c r="E1779" s="2">
        <f t="shared" si="89"/>
        <v>2.2521163634857031E-3</v>
      </c>
      <c r="K1779">
        <v>1774</v>
      </c>
      <c r="L1779" s="14">
        <v>5.4464777184282001E-4</v>
      </c>
      <c r="M1779" s="14">
        <v>0.23940200538789</v>
      </c>
    </row>
    <row r="1780" spans="1:13" x14ac:dyDescent="0.55000000000000004">
      <c r="A1780">
        <v>1775</v>
      </c>
      <c r="C1780">
        <f t="shared" si="87"/>
        <v>0.20849696820096389</v>
      </c>
      <c r="D1780">
        <f t="shared" si="88"/>
        <v>6.0092405564569788E-5</v>
      </c>
      <c r="E1780" s="2">
        <f t="shared" si="89"/>
        <v>7.8173047843221894E-3</v>
      </c>
      <c r="K1780">
        <v>1775</v>
      </c>
      <c r="L1780" s="14">
        <v>4.7322805968493101E-4</v>
      </c>
      <c r="M1780" s="14">
        <v>0.296912491636174</v>
      </c>
    </row>
    <row r="1781" spans="1:13" x14ac:dyDescent="0.55000000000000004">
      <c r="A1781">
        <v>1776</v>
      </c>
      <c r="C1781">
        <f t="shared" si="87"/>
        <v>7.7807118675002784E-2</v>
      </c>
      <c r="D1781">
        <f t="shared" si="88"/>
        <v>-2.1001323394312298E-4</v>
      </c>
      <c r="E1781" s="2">
        <f t="shared" si="89"/>
        <v>4.090598628929077E-2</v>
      </c>
      <c r="K1781">
        <v>1776</v>
      </c>
      <c r="L1781" s="14">
        <v>2.8328544428519997E-4</v>
      </c>
      <c r="M1781" s="14">
        <v>0.28005940244280297</v>
      </c>
    </row>
    <row r="1782" spans="1:13" x14ac:dyDescent="0.55000000000000004">
      <c r="A1782">
        <v>1777</v>
      </c>
      <c r="C1782">
        <f t="shared" si="87"/>
        <v>-7.2410677594176048E-2</v>
      </c>
      <c r="D1782">
        <f t="shared" si="88"/>
        <v>-4.2740997845956848E-4</v>
      </c>
      <c r="E1782" s="2">
        <f t="shared" si="89"/>
        <v>7.0476644386606849E-2</v>
      </c>
      <c r="K1782">
        <v>1777</v>
      </c>
      <c r="L1782" s="14">
        <v>2.2392231988928601E-5</v>
      </c>
      <c r="M1782" s="14">
        <v>0.19306369854523001</v>
      </c>
    </row>
    <row r="1783" spans="1:13" x14ac:dyDescent="0.55000000000000004">
      <c r="A1783">
        <v>1778</v>
      </c>
      <c r="C1783">
        <f t="shared" si="87"/>
        <v>-0.2044549200842509</v>
      </c>
      <c r="D1783">
        <f t="shared" si="88"/>
        <v>-5.3753582747201594E-4</v>
      </c>
      <c r="E1783" s="2">
        <f t="shared" si="89"/>
        <v>6.8732539337390763E-2</v>
      </c>
      <c r="K1783">
        <v>1778</v>
      </c>
      <c r="L1783" s="14">
        <v>-2.4410925372029201E-4</v>
      </c>
      <c r="M1783" s="14">
        <v>5.7713993666770998E-2</v>
      </c>
    </row>
    <row r="1784" spans="1:13" x14ac:dyDescent="0.55000000000000004">
      <c r="A1784">
        <v>1779</v>
      </c>
      <c r="C1784">
        <f t="shared" si="87"/>
        <v>-0.28518528720061698</v>
      </c>
      <c r="D1784">
        <f t="shared" si="88"/>
        <v>-5.1275151414589891E-4</v>
      </c>
      <c r="E1784" s="2">
        <f t="shared" si="89"/>
        <v>3.7285581799205963E-2</v>
      </c>
      <c r="K1784">
        <v>1779</v>
      </c>
      <c r="L1784" s="14">
        <v>-4.4947206249139598E-4</v>
      </c>
      <c r="M1784" s="14">
        <v>-9.2090538957154994E-2</v>
      </c>
    </row>
    <row r="1785" spans="1:13" x14ac:dyDescent="0.55000000000000004">
      <c r="A1785">
        <v>1780</v>
      </c>
      <c r="C1785">
        <f t="shared" si="87"/>
        <v>-0.2943401584593231</v>
      </c>
      <c r="D1785">
        <f t="shared" si="88"/>
        <v>-3.5927737871384969E-4</v>
      </c>
      <c r="E1785" s="2">
        <f t="shared" si="89"/>
        <v>5.7017198756357159E-3</v>
      </c>
      <c r="K1785">
        <v>1780</v>
      </c>
      <c r="L1785" s="14">
        <v>-5.4226180488928699E-4</v>
      </c>
      <c r="M1785" s="14">
        <v>-0.21883042481103299</v>
      </c>
    </row>
    <row r="1786" spans="1:13" x14ac:dyDescent="0.55000000000000004">
      <c r="A1786">
        <v>1781</v>
      </c>
      <c r="C1786">
        <f t="shared" si="87"/>
        <v>-0.22962185414371267</v>
      </c>
      <c r="D1786">
        <f t="shared" si="88"/>
        <v>-1.1563219419283145E-4</v>
      </c>
      <c r="E1786" s="2">
        <f t="shared" si="89"/>
        <v>3.7382242168160097E-3</v>
      </c>
      <c r="K1786">
        <v>1781</v>
      </c>
      <c r="L1786" s="14">
        <v>-4.9923871430464001E-4</v>
      </c>
      <c r="M1786" s="14">
        <v>-0.29076287324558903</v>
      </c>
    </row>
    <row r="1787" spans="1:13" x14ac:dyDescent="0.55000000000000004">
      <c r="A1787">
        <v>1782</v>
      </c>
      <c r="C1787">
        <f t="shared" si="87"/>
        <v>-0.10727330448349562</v>
      </c>
      <c r="D1787">
        <f t="shared" si="88"/>
        <v>1.5703423373691455E-4</v>
      </c>
      <c r="E1787" s="2">
        <f t="shared" si="89"/>
        <v>3.3342267650271755E-2</v>
      </c>
      <c r="K1787">
        <v>1782</v>
      </c>
      <c r="L1787" s="14">
        <v>-3.3117819067025699E-4</v>
      </c>
      <c r="M1787" s="14">
        <v>-0.28987195631387402</v>
      </c>
    </row>
    <row r="1788" spans="1:13" x14ac:dyDescent="0.55000000000000004">
      <c r="A1788">
        <v>1783</v>
      </c>
      <c r="C1788">
        <f t="shared" si="87"/>
        <v>4.1998583460930834E-2</v>
      </c>
      <c r="D1788">
        <f t="shared" si="88"/>
        <v>3.9028837901964713E-4</v>
      </c>
      <c r="E1788" s="2">
        <f t="shared" si="89"/>
        <v>6.6759910804156525E-2</v>
      </c>
      <c r="K1788">
        <v>1783</v>
      </c>
      <c r="L1788" s="14">
        <v>-8.01720347021695E-5</v>
      </c>
      <c r="M1788" s="14">
        <v>-0.21638080968828399</v>
      </c>
    </row>
    <row r="1789" spans="1:13" x14ac:dyDescent="0.55000000000000004">
      <c r="A1789">
        <v>1784</v>
      </c>
      <c r="C1789">
        <f t="shared" si="87"/>
        <v>0.18072971221569212</v>
      </c>
      <c r="D1789">
        <f t="shared" si="88"/>
        <v>5.255883677942212E-4</v>
      </c>
      <c r="E1789" s="2">
        <f t="shared" si="89"/>
        <v>7.259007804512059E-2</v>
      </c>
      <c r="K1789">
        <v>1784</v>
      </c>
      <c r="L1789" s="14">
        <v>1.9091370470827201E-4</v>
      </c>
      <c r="M1789" s="14">
        <v>-8.8695746947172804E-2</v>
      </c>
    </row>
    <row r="1790" spans="1:13" x14ac:dyDescent="0.55000000000000004">
      <c r="A1790">
        <v>1785</v>
      </c>
      <c r="C1790">
        <f t="shared" si="87"/>
        <v>0.27410149268502504</v>
      </c>
      <c r="D1790">
        <f t="shared" si="88"/>
        <v>5.2897675477807491E-4</v>
      </c>
      <c r="E1790" s="2">
        <f t="shared" si="89"/>
        <v>4.5325463383286586E-2</v>
      </c>
      <c r="K1790">
        <v>1785</v>
      </c>
      <c r="L1790" s="14">
        <v>4.1418392243188699E-4</v>
      </c>
      <c r="M1790" s="14">
        <v>6.1203715845325302E-2</v>
      </c>
    </row>
    <row r="1791" spans="1:13" x14ac:dyDescent="0.55000000000000004">
      <c r="A1791">
        <v>1786</v>
      </c>
      <c r="C1791">
        <f t="shared" si="87"/>
        <v>0.29867957609233275</v>
      </c>
      <c r="D1791">
        <f t="shared" si="88"/>
        <v>3.9960312625845693E-4</v>
      </c>
      <c r="E1791" s="2">
        <f t="shared" si="89"/>
        <v>1.0589490018246932E-2</v>
      </c>
      <c r="K1791">
        <v>1786</v>
      </c>
      <c r="L1791" s="14">
        <v>5.33719207371919E-4</v>
      </c>
      <c r="M1791" s="14">
        <v>0.19577432832407299</v>
      </c>
    </row>
    <row r="1792" spans="1:13" x14ac:dyDescent="0.55000000000000004">
      <c r="A1792">
        <v>1787</v>
      </c>
      <c r="C1792">
        <f t="shared" si="87"/>
        <v>0.24829538156701483</v>
      </c>
      <c r="D1792">
        <f t="shared" si="88"/>
        <v>1.699375360154354E-4</v>
      </c>
      <c r="E1792" s="2">
        <f t="shared" si="89"/>
        <v>1.0901001156404942E-3</v>
      </c>
      <c r="K1792">
        <v>1787</v>
      </c>
      <c r="L1792" s="14">
        <v>5.19581205872066E-4</v>
      </c>
      <c r="M1792" s="14">
        <v>0.28131204577829599</v>
      </c>
    </row>
    <row r="1793" spans="1:13" x14ac:dyDescent="0.55000000000000004">
      <c r="A1793">
        <v>1788</v>
      </c>
      <c r="C1793">
        <f t="shared" si="87"/>
        <v>0.13559427992063491</v>
      </c>
      <c r="D1793">
        <f t="shared" si="88"/>
        <v>-1.0237879376781304E-4</v>
      </c>
      <c r="E1793" s="2">
        <f t="shared" si="89"/>
        <v>2.5856362239159214E-2</v>
      </c>
      <c r="K1793">
        <v>1788</v>
      </c>
      <c r="L1793" s="14">
        <v>3.7531086811376101E-4</v>
      </c>
      <c r="M1793" s="14">
        <v>0.29639341623410898</v>
      </c>
    </row>
    <row r="1794" spans="1:13" x14ac:dyDescent="0.55000000000000004">
      <c r="A1794">
        <v>1789</v>
      </c>
      <c r="C1794">
        <f t="shared" si="87"/>
        <v>-1.1138127885789557E-2</v>
      </c>
      <c r="D1794">
        <f t="shared" si="88"/>
        <v>-3.4900020429097257E-4</v>
      </c>
      <c r="E1794" s="2">
        <f t="shared" si="89"/>
        <v>6.1692298917620965E-2</v>
      </c>
      <c r="K1794">
        <v>1789</v>
      </c>
      <c r="L1794" s="14">
        <v>1.37041595176769E-4</v>
      </c>
      <c r="M1794" s="14">
        <v>0.23724121690282399</v>
      </c>
    </row>
    <row r="1795" spans="1:13" x14ac:dyDescent="0.55000000000000004">
      <c r="A1795">
        <v>1790</v>
      </c>
      <c r="C1795">
        <f t="shared" si="87"/>
        <v>-0.15507510036505504</v>
      </c>
      <c r="D1795">
        <f t="shared" si="88"/>
        <v>-5.0802991987700542E-4</v>
      </c>
      <c r="E1795" s="2">
        <f t="shared" si="89"/>
        <v>7.4936644445033104E-2</v>
      </c>
      <c r="K1795">
        <v>1790</v>
      </c>
      <c r="L1795" s="14">
        <v>-1.3555059541657999E-4</v>
      </c>
      <c r="M1795" s="14">
        <v>0.118670483060565</v>
      </c>
    </row>
    <row r="1796" spans="1:13" x14ac:dyDescent="0.55000000000000004">
      <c r="A1796">
        <v>1791</v>
      </c>
      <c r="C1796">
        <f t="shared" si="87"/>
        <v>-0.26009149137754267</v>
      </c>
      <c r="D1796">
        <f t="shared" si="88"/>
        <v>-5.3955483399648909E-4</v>
      </c>
      <c r="E1796" s="2">
        <f t="shared" si="89"/>
        <v>5.3116182103433142E-2</v>
      </c>
      <c r="K1796">
        <v>1791</v>
      </c>
      <c r="L1796" s="14">
        <v>-3.74193298493002E-4</v>
      </c>
      <c r="M1796" s="14">
        <v>-2.9622009442443201E-2</v>
      </c>
    </row>
    <row r="1797" spans="1:13" x14ac:dyDescent="0.55000000000000004">
      <c r="A1797">
        <v>1792</v>
      </c>
      <c r="C1797">
        <f t="shared" si="87"/>
        <v>-0.29983040034790015</v>
      </c>
      <c r="D1797">
        <f t="shared" si="88"/>
        <v>-4.3566285769756707E-4</v>
      </c>
      <c r="E1797" s="2">
        <f t="shared" si="89"/>
        <v>1.6727520090334545E-2</v>
      </c>
      <c r="K1797">
        <v>1792</v>
      </c>
      <c r="L1797" s="14">
        <v>-5.1911696863515605E-4</v>
      </c>
      <c r="M1797" s="14">
        <v>-0.170495485918986</v>
      </c>
    </row>
    <row r="1798" spans="1:13" x14ac:dyDescent="0.55000000000000004">
      <c r="A1798">
        <v>1793</v>
      </c>
      <c r="C1798">
        <f t="shared" ref="C1798:C1861" si="90">$D$1*COS($B$2*(A1798-$L$2)+$B$1)</f>
        <v>-0.26431819875538171</v>
      </c>
      <c r="D1798">
        <f t="shared" ref="D1798:D1861" si="91">$D$2*COS($B$2*(A1798-$L$3)+$B$3)</f>
        <v>-2.2242868716251037E-4</v>
      </c>
      <c r="E1798" s="2">
        <f t="shared" ref="E1798:E1861" si="92">(M1798-C1798)^2</f>
        <v>1.8914770965811075E-5</v>
      </c>
      <c r="K1798">
        <v>1793</v>
      </c>
      <c r="L1798" s="14">
        <v>-5.3402457361475901E-4</v>
      </c>
      <c r="M1798" s="14">
        <v>-0.26866731026991097</v>
      </c>
    </row>
    <row r="1799" spans="1:13" x14ac:dyDescent="0.55000000000000004">
      <c r="A1799">
        <v>1794</v>
      </c>
      <c r="C1799">
        <f t="shared" si="90"/>
        <v>-0.16246770066084978</v>
      </c>
      <c r="D1799">
        <f t="shared" si="91"/>
        <v>4.6630395426800677E-5</v>
      </c>
      <c r="E1799" s="2">
        <f t="shared" si="92"/>
        <v>1.8791485529324664E-2</v>
      </c>
      <c r="K1799">
        <v>1794</v>
      </c>
      <c r="L1799" s="14">
        <v>-4.1518241128460403E-4</v>
      </c>
      <c r="M1799" s="14">
        <v>-0.29954974007274598</v>
      </c>
    </row>
    <row r="1800" spans="1:13" x14ac:dyDescent="0.55000000000000004">
      <c r="A1800">
        <v>1795</v>
      </c>
      <c r="C1800">
        <f t="shared" si="90"/>
        <v>-1.9841234248944385E-2</v>
      </c>
      <c r="D1800">
        <f t="shared" si="91"/>
        <v>3.0398623165308919E-4</v>
      </c>
      <c r="E1800" s="2">
        <f t="shared" si="92"/>
        <v>5.5491738441459201E-2</v>
      </c>
      <c r="K1800">
        <v>1795</v>
      </c>
      <c r="L1800" s="14">
        <v>-1.9235523844352801E-4</v>
      </c>
      <c r="M1800" s="14">
        <v>-0.25540807920268399</v>
      </c>
    </row>
    <row r="1801" spans="1:13" x14ac:dyDescent="0.55000000000000004">
      <c r="A1801">
        <v>1796</v>
      </c>
      <c r="C1801">
        <f t="shared" si="90"/>
        <v>0.12776496373934149</v>
      </c>
      <c r="D1801">
        <f t="shared" si="91"/>
        <v>4.8504793125688742E-4</v>
      </c>
      <c r="E1801" s="2">
        <f t="shared" si="92"/>
        <v>7.5659568258819962E-2</v>
      </c>
      <c r="K1801">
        <v>1796</v>
      </c>
      <c r="L1801" s="14">
        <v>7.8648497150995904E-5</v>
      </c>
      <c r="M1801" s="14">
        <v>-0.147297880459616</v>
      </c>
    </row>
    <row r="1802" spans="1:13" x14ac:dyDescent="0.55000000000000004">
      <c r="A1802">
        <v>1797</v>
      </c>
      <c r="C1802">
        <f t="shared" si="90"/>
        <v>0.24330484890189663</v>
      </c>
      <c r="D1802">
        <f t="shared" si="91"/>
        <v>5.4437282411602509E-4</v>
      </c>
      <c r="E1802" s="2">
        <f t="shared" si="92"/>
        <v>6.0319783752905053E-2</v>
      </c>
      <c r="K1802">
        <v>1797</v>
      </c>
      <c r="L1802" s="14">
        <v>3.2995422873419801E-4</v>
      </c>
      <c r="M1802" s="14">
        <v>-2.2960137857271899E-3</v>
      </c>
    </row>
    <row r="1803" spans="1:13" x14ac:dyDescent="0.55000000000000004">
      <c r="A1803">
        <v>1798</v>
      </c>
      <c r="C1803">
        <f t="shared" si="90"/>
        <v>0.29778034544924775</v>
      </c>
      <c r="D1803">
        <f t="shared" si="91"/>
        <v>4.6707161259175749E-4</v>
      </c>
      <c r="E1803" s="2">
        <f t="shared" si="92"/>
        <v>2.3870077474801295E-2</v>
      </c>
      <c r="K1803">
        <v>1798</v>
      </c>
      <c r="L1803" s="14">
        <v>4.9862087684348895E-4</v>
      </c>
      <c r="M1803" s="14">
        <v>0.143280903784233</v>
      </c>
    </row>
    <row r="1804" spans="1:13" x14ac:dyDescent="0.55000000000000004">
      <c r="A1804">
        <v>1799</v>
      </c>
      <c r="C1804">
        <f t="shared" si="90"/>
        <v>0.2775192520015487</v>
      </c>
      <c r="D1804">
        <f t="shared" si="91"/>
        <v>2.7254527139704786E-4</v>
      </c>
      <c r="E1804" s="2">
        <f t="shared" si="92"/>
        <v>6.0255628171977877E-4</v>
      </c>
      <c r="K1804">
        <v>1799</v>
      </c>
      <c r="L1804" s="14">
        <v>5.4240483312797602E-4</v>
      </c>
      <c r="M1804" s="14">
        <v>0.25297223015123499</v>
      </c>
    </row>
    <row r="1805" spans="1:13" x14ac:dyDescent="0.55000000000000004">
      <c r="A1805">
        <v>1800</v>
      </c>
      <c r="C1805">
        <f t="shared" si="90"/>
        <v>0.1876066759432852</v>
      </c>
      <c r="D1805">
        <f t="shared" si="91"/>
        <v>9.615811879163296E-6</v>
      </c>
      <c r="E1805" s="2">
        <f t="shared" si="92"/>
        <v>1.2476536183329305E-2</v>
      </c>
      <c r="K1805">
        <v>1800</v>
      </c>
      <c r="L1805" s="14">
        <v>4.5034013412026299E-4</v>
      </c>
      <c r="M1805" s="14">
        <v>0.29930509215107798</v>
      </c>
    </row>
    <row r="1806" spans="1:13" x14ac:dyDescent="0.55000000000000004">
      <c r="A1806">
        <v>1801</v>
      </c>
      <c r="C1806">
        <f t="shared" si="90"/>
        <v>5.060877865929899E-2</v>
      </c>
      <c r="D1806">
        <f t="shared" si="91"/>
        <v>-2.5572701373340924E-4</v>
      </c>
      <c r="E1806" s="2">
        <f t="shared" si="92"/>
        <v>4.8429202103130835E-2</v>
      </c>
      <c r="K1806">
        <v>1801</v>
      </c>
      <c r="L1806" s="14">
        <v>2.4548495481476E-4</v>
      </c>
      <c r="M1806" s="14">
        <v>0.27067513706769097</v>
      </c>
    </row>
    <row r="1807" spans="1:13" x14ac:dyDescent="0.55000000000000004">
      <c r="A1807">
        <v>1802</v>
      </c>
      <c r="C1807">
        <f t="shared" si="90"/>
        <v>-9.9090855319579049E-2</v>
      </c>
      <c r="D1807">
        <f t="shared" si="91"/>
        <v>-4.5688774919755806E-4</v>
      </c>
      <c r="E1807" s="2">
        <f t="shared" si="92"/>
        <v>7.4716816640801695E-2</v>
      </c>
      <c r="K1807">
        <v>1802</v>
      </c>
      <c r="L1807" s="14">
        <v>-2.0853454302198002E-5</v>
      </c>
      <c r="M1807" s="14">
        <v>0.17425291475905599</v>
      </c>
    </row>
    <row r="1808" spans="1:13" x14ac:dyDescent="0.55000000000000004">
      <c r="A1808">
        <v>1803</v>
      </c>
      <c r="C1808">
        <f t="shared" si="90"/>
        <v>-0.22392077328382393</v>
      </c>
      <c r="D1808">
        <f t="shared" si="91"/>
        <v>-5.4337929004450185E-4</v>
      </c>
      <c r="E1808" s="2">
        <f t="shared" si="92"/>
        <v>6.6620122823934161E-2</v>
      </c>
      <c r="K1808">
        <v>1803</v>
      </c>
      <c r="L1808" s="14">
        <v>-2.8196898642373198E-4</v>
      </c>
      <c r="M1808" s="14">
        <v>3.41879689624126E-2</v>
      </c>
    </row>
    <row r="1809" spans="1:13" x14ac:dyDescent="0.55000000000000004">
      <c r="A1809">
        <v>1804</v>
      </c>
      <c r="C1809">
        <f t="shared" si="90"/>
        <v>-0.29255129702899474</v>
      </c>
      <c r="D1809">
        <f t="shared" si="91"/>
        <v>-4.934940826177755E-4</v>
      </c>
      <c r="E1809" s="2">
        <f t="shared" si="92"/>
        <v>3.1723788820045444E-2</v>
      </c>
      <c r="K1809">
        <v>1804</v>
      </c>
      <c r="L1809" s="14">
        <v>-4.7246363668684301E-4</v>
      </c>
      <c r="M1809" s="14">
        <v>-0.11443956574762899</v>
      </c>
    </row>
    <row r="1810" spans="1:13" x14ac:dyDescent="0.55000000000000004">
      <c r="A1810">
        <v>1805</v>
      </c>
      <c r="C1810">
        <f t="shared" si="90"/>
        <v>-0.28775761171267822</v>
      </c>
      <c r="D1810">
        <f t="shared" si="91"/>
        <v>-3.1975226248404353E-4</v>
      </c>
      <c r="E1810" s="2">
        <f t="shared" si="92"/>
        <v>2.8465010394846256E-3</v>
      </c>
      <c r="K1810">
        <v>1805</v>
      </c>
      <c r="L1810" s="14">
        <v>-5.4462683819011799E-4</v>
      </c>
      <c r="M1810" s="14">
        <v>-0.234405001284653</v>
      </c>
    </row>
    <row r="1811" spans="1:13" x14ac:dyDescent="0.55000000000000004">
      <c r="A1811">
        <v>1806</v>
      </c>
      <c r="C1811">
        <f t="shared" si="90"/>
        <v>-0.21074283130645105</v>
      </c>
      <c r="D1811">
        <f t="shared" si="91"/>
        <v>-6.5759364311708166E-5</v>
      </c>
      <c r="E1811" s="2">
        <f t="shared" si="92"/>
        <v>7.2113076894023097E-3</v>
      </c>
      <c r="K1811">
        <v>1806</v>
      </c>
      <c r="L1811" s="14">
        <v>-4.80384869449062E-4</v>
      </c>
      <c r="M1811" s="14">
        <v>-0.29566225010687802</v>
      </c>
    </row>
    <row r="1812" spans="1:13" x14ac:dyDescent="0.55000000000000004">
      <c r="A1812">
        <v>1807</v>
      </c>
      <c r="C1812">
        <f t="shared" si="90"/>
        <v>-8.083604234947607E-2</v>
      </c>
      <c r="D1812">
        <f t="shared" si="91"/>
        <v>2.0473774820521328E-4</v>
      </c>
      <c r="E1812" s="2">
        <f t="shared" si="92"/>
        <v>4.0817337891291806E-2</v>
      </c>
      <c r="K1812">
        <v>1807</v>
      </c>
      <c r="L1812" s="14">
        <v>-2.9582753006311203E-4</v>
      </c>
      <c r="M1812" s="14">
        <v>-0.28286905423439501</v>
      </c>
    </row>
    <row r="1813" spans="1:13" x14ac:dyDescent="0.55000000000000004">
      <c r="A1813">
        <v>1808</v>
      </c>
      <c r="C1813">
        <f t="shared" si="90"/>
        <v>6.935888934941474E-2</v>
      </c>
      <c r="D1813">
        <f t="shared" si="91"/>
        <v>4.2385000145391232E-4</v>
      </c>
      <c r="E1813" s="2">
        <f t="shared" si="92"/>
        <v>7.213974918096977E-2</v>
      </c>
      <c r="K1813">
        <v>1808</v>
      </c>
      <c r="L1813" s="14">
        <v>-3.7178350592093397E-5</v>
      </c>
      <c r="M1813" s="14">
        <v>-0.19922954893669201</v>
      </c>
    </row>
    <row r="1814" spans="1:13" x14ac:dyDescent="0.55000000000000004">
      <c r="A1814">
        <v>1809</v>
      </c>
      <c r="C1814">
        <f t="shared" si="90"/>
        <v>0.20214620179018511</v>
      </c>
      <c r="D1814">
        <f t="shared" si="91"/>
        <v>5.365848383865028E-4</v>
      </c>
      <c r="E1814" s="2">
        <f t="shared" si="92"/>
        <v>7.1737177620682421E-2</v>
      </c>
      <c r="K1814">
        <v>1809</v>
      </c>
      <c r="L1814" s="14">
        <v>2.3078237742245799E-4</v>
      </c>
      <c r="M1814" s="14">
        <v>-6.5691767177402494E-2</v>
      </c>
    </row>
    <row r="1815" spans="1:13" x14ac:dyDescent="0.55000000000000004">
      <c r="A1815">
        <v>1810</v>
      </c>
      <c r="C1815">
        <f t="shared" si="90"/>
        <v>0.28419907848618731</v>
      </c>
      <c r="D1815">
        <f t="shared" si="91"/>
        <v>5.1464819119695815E-4</v>
      </c>
      <c r="E1815" s="2">
        <f t="shared" si="92"/>
        <v>3.9960071286397662E-2</v>
      </c>
      <c r="K1815">
        <v>1810</v>
      </c>
      <c r="L1815" s="14">
        <v>4.4094222734162501E-4</v>
      </c>
      <c r="M1815" s="14">
        <v>8.4298925193605601E-2</v>
      </c>
    </row>
    <row r="1816" spans="1:13" x14ac:dyDescent="0.55000000000000004">
      <c r="A1816">
        <v>1811</v>
      </c>
      <c r="C1816">
        <f t="shared" si="90"/>
        <v>0.29492397692422878</v>
      </c>
      <c r="D1816">
        <f t="shared" si="91"/>
        <v>3.6354569594046596E-4</v>
      </c>
      <c r="E1816" s="2">
        <f t="shared" si="92"/>
        <v>6.6826616247630663E-3</v>
      </c>
      <c r="K1816">
        <v>1811</v>
      </c>
      <c r="L1816" s="14">
        <v>5.4066536101609296E-4</v>
      </c>
      <c r="M1816" s="14">
        <v>0.213176428797309</v>
      </c>
    </row>
    <row r="1817" spans="1:13" x14ac:dyDescent="0.55000000000000004">
      <c r="A1817">
        <v>1812</v>
      </c>
      <c r="C1817">
        <f t="shared" si="90"/>
        <v>0.23162917365917043</v>
      </c>
      <c r="D1817">
        <f t="shared" si="91"/>
        <v>1.2120089394010822E-4</v>
      </c>
      <c r="E1817" s="2">
        <f t="shared" si="92"/>
        <v>3.2528086812260749E-3</v>
      </c>
      <c r="K1817">
        <v>1812</v>
      </c>
      <c r="L1817" s="14">
        <v>5.0497550097968402E-4</v>
      </c>
      <c r="M1817" s="14">
        <v>0.28866257335817203</v>
      </c>
    </row>
    <row r="1818" spans="1:13" x14ac:dyDescent="0.55000000000000004">
      <c r="A1818">
        <v>1813</v>
      </c>
      <c r="C1818">
        <f t="shared" si="90"/>
        <v>0.11020033016207088</v>
      </c>
      <c r="D1818">
        <f t="shared" si="91"/>
        <v>-1.5156277772664681E-4</v>
      </c>
      <c r="E1818" s="2">
        <f t="shared" si="92"/>
        <v>3.2997105974004994E-2</v>
      </c>
      <c r="K1818">
        <v>1813</v>
      </c>
      <c r="L1818" s="14">
        <v>3.4281139408233398E-4</v>
      </c>
      <c r="M1818" s="14">
        <v>0.29185138568888302</v>
      </c>
    </row>
    <row r="1819" spans="1:13" x14ac:dyDescent="0.55000000000000004">
      <c r="A1819">
        <v>1814</v>
      </c>
      <c r="C1819">
        <f t="shared" si="90"/>
        <v>-3.8886473367745637E-2</v>
      </c>
      <c r="D1819">
        <f t="shared" si="91"/>
        <v>-3.8628738687581911E-4</v>
      </c>
      <c r="E1819" s="2">
        <f t="shared" si="92"/>
        <v>6.8032644321509461E-2</v>
      </c>
      <c r="K1819">
        <v>1814</v>
      </c>
      <c r="L1819" s="14">
        <v>9.4788046889569499E-5</v>
      </c>
      <c r="M1819" s="14">
        <v>0.22194420795925901</v>
      </c>
    </row>
    <row r="1820" spans="1:13" x14ac:dyDescent="0.55000000000000004">
      <c r="A1820">
        <v>1815</v>
      </c>
      <c r="C1820">
        <f t="shared" si="90"/>
        <v>-0.17821359174320373</v>
      </c>
      <c r="D1820">
        <f t="shared" si="91"/>
        <v>-5.2406200421069077E-4</v>
      </c>
      <c r="E1820" s="2">
        <f t="shared" si="92"/>
        <v>7.5439938390746739E-2</v>
      </c>
      <c r="K1820">
        <v>1815</v>
      </c>
      <c r="L1820" s="14">
        <v>-1.7697555466904001E-4</v>
      </c>
      <c r="M1820" s="14">
        <v>9.6449726504331396E-2</v>
      </c>
    </row>
    <row r="1821" spans="1:13" x14ac:dyDescent="0.55000000000000004">
      <c r="A1821">
        <v>1816</v>
      </c>
      <c r="C1821">
        <f t="shared" si="90"/>
        <v>-0.27281285503666047</v>
      </c>
      <c r="D1821">
        <f t="shared" si="91"/>
        <v>-5.3030810484065889E-4</v>
      </c>
      <c r="E1821" s="2">
        <f t="shared" si="92"/>
        <v>4.8229284612985812E-2</v>
      </c>
      <c r="K1821">
        <v>1816</v>
      </c>
      <c r="L1821" s="14">
        <v>-4.0441453068415398E-4</v>
      </c>
      <c r="M1821" s="14">
        <v>-5.3201187284271201E-2</v>
      </c>
    </row>
    <row r="1822" spans="1:13" x14ac:dyDescent="0.55000000000000004">
      <c r="A1822">
        <v>1817</v>
      </c>
      <c r="C1822">
        <f t="shared" si="90"/>
        <v>-0.29894184215471992</v>
      </c>
      <c r="D1822">
        <f t="shared" si="91"/>
        <v>-4.0345804916489068E-4</v>
      </c>
      <c r="E1822" s="2">
        <f t="shared" si="92"/>
        <v>1.1971490898711875E-2</v>
      </c>
      <c r="K1822">
        <v>1817</v>
      </c>
      <c r="L1822" s="14">
        <v>-5.3056537868381097E-4</v>
      </c>
      <c r="M1822" s="14">
        <v>-0.189527533681322</v>
      </c>
    </row>
    <row r="1823" spans="1:13" x14ac:dyDescent="0.55000000000000004">
      <c r="A1823">
        <v>1818</v>
      </c>
      <c r="C1823">
        <f t="shared" si="90"/>
        <v>-0.25004272808706784</v>
      </c>
      <c r="D1823">
        <f t="shared" si="91"/>
        <v>-1.7534852737107281E-4</v>
      </c>
      <c r="E1823" s="2">
        <f t="shared" si="92"/>
        <v>8.033146200599402E-4</v>
      </c>
      <c r="K1823">
        <v>1818</v>
      </c>
      <c r="L1823" s="14">
        <v>-5.2383283620345404E-4</v>
      </c>
      <c r="M1823" s="14">
        <v>-0.27838553352442602</v>
      </c>
    </row>
    <row r="1824" spans="1:13" x14ac:dyDescent="0.55000000000000004">
      <c r="A1824">
        <v>1819</v>
      </c>
      <c r="C1824">
        <f t="shared" si="90"/>
        <v>-0.13838815975200119</v>
      </c>
      <c r="D1824">
        <f t="shared" si="91"/>
        <v>9.6769778740519763E-5</v>
      </c>
      <c r="E1824" s="2">
        <f t="shared" si="92"/>
        <v>2.5322990166843296E-2</v>
      </c>
      <c r="K1824">
        <v>1819</v>
      </c>
      <c r="L1824" s="14">
        <v>-3.8590311027294702E-4</v>
      </c>
      <c r="M1824" s="14">
        <v>-0.29752014951786598</v>
      </c>
    </row>
    <row r="1825" spans="1:13" x14ac:dyDescent="0.55000000000000004">
      <c r="A1825">
        <v>1820</v>
      </c>
      <c r="C1825">
        <f t="shared" si="90"/>
        <v>7.9989196887665977E-3</v>
      </c>
      <c r="D1825">
        <f t="shared" si="91"/>
        <v>3.4460091013180079E-4</v>
      </c>
      <c r="E1825" s="2">
        <f t="shared" si="92"/>
        <v>6.2568978057550476E-2</v>
      </c>
      <c r="K1825">
        <v>1820</v>
      </c>
      <c r="L1825" s="14">
        <v>-1.51321556405486E-4</v>
      </c>
      <c r="M1825" s="14">
        <v>-0.242138998383545</v>
      </c>
    </row>
    <row r="1826" spans="1:13" x14ac:dyDescent="0.55000000000000004">
      <c r="A1826">
        <v>1821</v>
      </c>
      <c r="C1826">
        <f t="shared" si="90"/>
        <v>0.15237843889153144</v>
      </c>
      <c r="D1826">
        <f t="shared" si="91"/>
        <v>5.0594447669207474E-4</v>
      </c>
      <c r="E1826" s="2">
        <f t="shared" si="92"/>
        <v>7.7557277113698447E-2</v>
      </c>
      <c r="K1826">
        <v>1821</v>
      </c>
      <c r="L1826" s="14">
        <v>1.21159419994512E-4</v>
      </c>
      <c r="M1826" s="14">
        <v>-0.126112632982772</v>
      </c>
    </row>
    <row r="1827" spans="1:13" x14ac:dyDescent="0.55000000000000004">
      <c r="A1827">
        <v>1822</v>
      </c>
      <c r="C1827">
        <f t="shared" si="90"/>
        <v>0.25851418181625935</v>
      </c>
      <c r="D1827">
        <f t="shared" si="91"/>
        <v>5.4030664406757569E-4</v>
      </c>
      <c r="E1827" s="2">
        <f t="shared" si="92"/>
        <v>5.6175995567510406E-2</v>
      </c>
      <c r="K1827">
        <v>1822</v>
      </c>
      <c r="L1827" s="14">
        <v>3.6329526803841202E-4</v>
      </c>
      <c r="M1827" s="14">
        <v>2.1499423694512E-2</v>
      </c>
    </row>
    <row r="1828" spans="1:13" x14ac:dyDescent="0.55000000000000004">
      <c r="A1828">
        <v>1823</v>
      </c>
      <c r="C1828">
        <f t="shared" si="90"/>
        <v>0.29976831415168032</v>
      </c>
      <c r="D1828">
        <f t="shared" si="91"/>
        <v>4.3906323254371053E-4</v>
      </c>
      <c r="E1828" s="2">
        <f t="shared" si="92"/>
        <v>1.8507289128270051E-2</v>
      </c>
      <c r="K1828">
        <v>1823</v>
      </c>
      <c r="L1828" s="14">
        <v>5.1444156248186699E-4</v>
      </c>
      <c r="M1828" s="14">
        <v>0.16372681633476399</v>
      </c>
    </row>
    <row r="1829" spans="1:13" x14ac:dyDescent="0.55000000000000004">
      <c r="A1829">
        <v>1824</v>
      </c>
      <c r="C1829">
        <f t="shared" si="90"/>
        <v>0.26578691825080297</v>
      </c>
      <c r="D1829">
        <f t="shared" si="91"/>
        <v>2.2762420437155549E-4</v>
      </c>
      <c r="E1829" s="2">
        <f t="shared" si="92"/>
        <v>7.0409907098510998E-7</v>
      </c>
      <c r="K1829">
        <v>1824</v>
      </c>
      <c r="L1829" s="14">
        <v>5.3674277623797797E-4</v>
      </c>
      <c r="M1829" s="14">
        <v>0.264947812136545</v>
      </c>
    </row>
    <row r="1830" spans="1:13" x14ac:dyDescent="0.55000000000000004">
      <c r="A1830">
        <v>1825</v>
      </c>
      <c r="C1830">
        <f t="shared" si="90"/>
        <v>0.16509860821272357</v>
      </c>
      <c r="D1830">
        <f t="shared" si="91"/>
        <v>-4.0943701161494016E-5</v>
      </c>
      <c r="E1830" s="2">
        <f t="shared" si="92"/>
        <v>1.8147424398201946E-2</v>
      </c>
      <c r="K1830">
        <v>1825</v>
      </c>
      <c r="L1830" s="14">
        <v>4.2461343197484002E-4</v>
      </c>
      <c r="M1830" s="14">
        <v>0.29981098477182799</v>
      </c>
    </row>
    <row r="1831" spans="1:13" x14ac:dyDescent="0.55000000000000004">
      <c r="A1831">
        <v>1826</v>
      </c>
      <c r="C1831">
        <f t="shared" si="90"/>
        <v>2.2974027516880661E-2</v>
      </c>
      <c r="D1831">
        <f t="shared" si="91"/>
        <v>-2.9923560072609703E-4</v>
      </c>
      <c r="E1831" s="2">
        <f t="shared" si="92"/>
        <v>5.5984580225953297E-2</v>
      </c>
      <c r="K1831">
        <v>1826</v>
      </c>
      <c r="L1831" s="14">
        <v>2.06137019563107E-4</v>
      </c>
      <c r="M1831" s="14">
        <v>0.25958463637868401</v>
      </c>
    </row>
    <row r="1832" spans="1:13" x14ac:dyDescent="0.55000000000000004">
      <c r="A1832">
        <v>1827</v>
      </c>
      <c r="C1832">
        <f t="shared" si="90"/>
        <v>-0.12491654983154102</v>
      </c>
      <c r="D1832">
        <f t="shared" si="91"/>
        <v>-4.8242567189551332E-4</v>
      </c>
      <c r="E1832" s="2">
        <f t="shared" si="92"/>
        <v>7.7986290184562268E-2</v>
      </c>
      <c r="K1832">
        <v>1827</v>
      </c>
      <c r="L1832" s="14">
        <v>-6.3967688179435806E-5</v>
      </c>
      <c r="M1832" s="14">
        <v>0.15434370545832701</v>
      </c>
    </row>
    <row r="1833" spans="1:13" x14ac:dyDescent="0.55000000000000004">
      <c r="A1833">
        <v>1828</v>
      </c>
      <c r="C1833">
        <f t="shared" si="90"/>
        <v>-0.24145570620528772</v>
      </c>
      <c r="D1833">
        <f t="shared" si="91"/>
        <v>-5.4453706814714363E-4</v>
      </c>
      <c r="E1833" s="2">
        <f t="shared" si="92"/>
        <v>6.3454689261263686E-2</v>
      </c>
      <c r="K1833">
        <v>1828</v>
      </c>
      <c r="L1833" s="14">
        <v>-3.1805129159071102E-4</v>
      </c>
      <c r="M1833" s="14">
        <v>1.0446436027095199E-2</v>
      </c>
    </row>
    <row r="1834" spans="1:13" x14ac:dyDescent="0.55000000000000004">
      <c r="A1834">
        <v>1829</v>
      </c>
      <c r="C1834">
        <f t="shared" si="90"/>
        <v>-0.29739456980383244</v>
      </c>
      <c r="D1834">
        <f t="shared" si="91"/>
        <v>-4.6998113822552956E-4</v>
      </c>
      <c r="E1834" s="2">
        <f t="shared" si="92"/>
        <v>2.602651763041313E-2</v>
      </c>
      <c r="K1834">
        <v>1829</v>
      </c>
      <c r="L1834" s="14">
        <v>-4.9247697597612299E-4</v>
      </c>
      <c r="M1834" s="14">
        <v>-0.13606720811210599</v>
      </c>
    </row>
    <row r="1835" spans="1:13" x14ac:dyDescent="0.55000000000000004">
      <c r="A1835">
        <v>1830</v>
      </c>
      <c r="C1835">
        <f t="shared" si="90"/>
        <v>-0.27869366496241688</v>
      </c>
      <c r="D1835">
        <f t="shared" si="91"/>
        <v>-2.7746984902563611E-4</v>
      </c>
      <c r="E1835" s="2">
        <f t="shared" si="92"/>
        <v>9.1153808965210728E-4</v>
      </c>
      <c r="K1835">
        <v>1830</v>
      </c>
      <c r="L1835" s="14">
        <v>-5.4355874662295604E-4</v>
      </c>
      <c r="M1835" s="14">
        <v>-0.24850197587995401</v>
      </c>
    </row>
    <row r="1836" spans="1:13" x14ac:dyDescent="0.55000000000000004">
      <c r="A1836">
        <v>1831</v>
      </c>
      <c r="C1836">
        <f t="shared" si="90"/>
        <v>-0.19004652461263549</v>
      </c>
      <c r="D1836">
        <f t="shared" si="91"/>
        <v>-1.531947632265265E-5</v>
      </c>
      <c r="E1836" s="2">
        <f t="shared" si="92"/>
        <v>1.1805117504344815E-2</v>
      </c>
      <c r="K1836">
        <v>1831</v>
      </c>
      <c r="L1836" s="14">
        <v>-4.5850285718441103E-4</v>
      </c>
      <c r="M1836" s="14">
        <v>-0.29869788219432802</v>
      </c>
    </row>
    <row r="1837" spans="1:13" x14ac:dyDescent="0.55000000000000004">
      <c r="A1837">
        <v>1832</v>
      </c>
      <c r="C1837">
        <f t="shared" si="90"/>
        <v>-5.3701712448649325E-2</v>
      </c>
      <c r="D1837">
        <f t="shared" si="91"/>
        <v>2.5067576202832278E-4</v>
      </c>
      <c r="E1837" s="2">
        <f t="shared" si="92"/>
        <v>4.8567934349067719E-2</v>
      </c>
      <c r="K1837">
        <v>1832</v>
      </c>
      <c r="L1837" s="14">
        <v>-2.5861208281880398E-4</v>
      </c>
      <c r="M1837" s="14">
        <v>-0.274083050925998</v>
      </c>
    </row>
    <row r="1838" spans="1:13" x14ac:dyDescent="0.55000000000000004">
      <c r="A1838">
        <v>1833</v>
      </c>
      <c r="C1838">
        <f t="shared" si="90"/>
        <v>9.6121097598506511E-2</v>
      </c>
      <c r="D1838">
        <f t="shared" si="91"/>
        <v>4.5375666793799152E-4</v>
      </c>
      <c r="E1838" s="2">
        <f t="shared" si="92"/>
        <v>7.6697711532973251E-2</v>
      </c>
      <c r="K1838">
        <v>1833</v>
      </c>
      <c r="L1838" s="14">
        <v>6.0496920016613404E-6</v>
      </c>
      <c r="M1838" s="14">
        <v>-0.18082241926544401</v>
      </c>
    </row>
    <row r="1839" spans="1:13" x14ac:dyDescent="0.55000000000000004">
      <c r="A1839">
        <v>1834</v>
      </c>
      <c r="C1839">
        <f t="shared" si="90"/>
        <v>0.22181953821968306</v>
      </c>
      <c r="D1839">
        <f t="shared" si="91"/>
        <v>5.429542146267426E-4</v>
      </c>
      <c r="E1839" s="2">
        <f t="shared" si="92"/>
        <v>6.9745233698029388E-2</v>
      </c>
      <c r="K1839">
        <v>1834</v>
      </c>
      <c r="L1839" s="14">
        <v>2.6919628393074602E-4</v>
      </c>
      <c r="M1839" s="14">
        <v>-4.2273690959009402E-2</v>
      </c>
    </row>
    <row r="1840" spans="1:13" x14ac:dyDescent="0.55000000000000004">
      <c r="A1840">
        <v>1835</v>
      </c>
      <c r="C1840">
        <f t="shared" si="90"/>
        <v>0.29184595033338623</v>
      </c>
      <c r="D1840">
        <f t="shared" si="91"/>
        <v>4.9588169801287926E-4</v>
      </c>
      <c r="E1840" s="2">
        <f t="shared" si="92"/>
        <v>3.4218786072262239E-2</v>
      </c>
      <c r="K1840">
        <v>1835</v>
      </c>
      <c r="L1840" s="14">
        <v>4.6492099657686998E-4</v>
      </c>
      <c r="M1840" s="14">
        <v>0.106862745495049</v>
      </c>
    </row>
    <row r="1841" spans="1:13" x14ac:dyDescent="0.55000000000000004">
      <c r="A1841">
        <v>1836</v>
      </c>
      <c r="C1841">
        <f t="shared" si="90"/>
        <v>0.28862518053867953</v>
      </c>
      <c r="D1841">
        <f t="shared" si="91"/>
        <v>3.2435332755479963E-4</v>
      </c>
      <c r="E1841" s="2">
        <f t="shared" si="92"/>
        <v>3.5272239033732659E-3</v>
      </c>
      <c r="K1841">
        <v>1836</v>
      </c>
      <c r="L1841" s="14">
        <v>5.4420336146984401E-4</v>
      </c>
      <c r="M1841" s="14">
        <v>0.229234744411528</v>
      </c>
    </row>
    <row r="1842" spans="1:13" x14ac:dyDescent="0.55000000000000004">
      <c r="A1842">
        <v>1837</v>
      </c>
      <c r="C1842">
        <f t="shared" si="90"/>
        <v>0.2129655741656277</v>
      </c>
      <c r="D1842">
        <f t="shared" si="91"/>
        <v>7.1419108708110712E-5</v>
      </c>
      <c r="E1842" s="2">
        <f t="shared" si="92"/>
        <v>6.5979726084257036E-3</v>
      </c>
      <c r="K1842">
        <v>1837</v>
      </c>
      <c r="L1842" s="14">
        <v>4.87186618490137E-4</v>
      </c>
      <c r="M1842" s="14">
        <v>0.29419347952102698</v>
      </c>
    </row>
    <row r="1843" spans="1:13" x14ac:dyDescent="0.55000000000000004">
      <c r="A1843">
        <v>1838</v>
      </c>
      <c r="C1843">
        <f t="shared" si="90"/>
        <v>8.3856097635884599E-2</v>
      </c>
      <c r="D1843">
        <f t="shared" si="91"/>
        <v>-1.9943980102869507E-4</v>
      </c>
      <c r="E1843" s="2">
        <f t="shared" si="92"/>
        <v>4.0648017497112131E-2</v>
      </c>
      <c r="K1843">
        <v>1838</v>
      </c>
      <c r="L1843" s="14">
        <v>3.0815096462321099E-4</v>
      </c>
      <c r="M1843" s="14">
        <v>0.28546963264063602</v>
      </c>
    </row>
    <row r="1844" spans="1:13" x14ac:dyDescent="0.55000000000000004">
      <c r="A1844">
        <v>1839</v>
      </c>
      <c r="C1844">
        <f t="shared" si="90"/>
        <v>-6.6299491854940232E-2</v>
      </c>
      <c r="D1844">
        <f t="shared" si="91"/>
        <v>-4.2024352456671601E-4</v>
      </c>
      <c r="E1844" s="2">
        <f t="shared" si="92"/>
        <v>7.3738119266353652E-2</v>
      </c>
      <c r="K1844">
        <v>1839</v>
      </c>
      <c r="L1844" s="14">
        <v>5.1936990036602699E-5</v>
      </c>
      <c r="M1844" s="14">
        <v>0.20524814534036601</v>
      </c>
    </row>
    <row r="1845" spans="1:13" x14ac:dyDescent="0.55000000000000004">
      <c r="A1845">
        <v>1840</v>
      </c>
      <c r="C1845">
        <f t="shared" si="90"/>
        <v>-0.19981530637176756</v>
      </c>
      <c r="D1845">
        <f t="shared" si="91"/>
        <v>-5.3557498146879299E-4</v>
      </c>
      <c r="E1845" s="2">
        <f t="shared" si="92"/>
        <v>7.4767406408503129E-2</v>
      </c>
      <c r="K1845">
        <v>1840</v>
      </c>
      <c r="L1845" s="14">
        <v>-2.17284925898368E-4</v>
      </c>
      <c r="M1845" s="14">
        <v>7.3620986772546304E-2</v>
      </c>
    </row>
    <row r="1846" spans="1:13" x14ac:dyDescent="0.55000000000000004">
      <c r="A1846">
        <v>1841</v>
      </c>
      <c r="C1846">
        <f t="shared" si="90"/>
        <v>-0.2831816907628229</v>
      </c>
      <c r="D1846">
        <f t="shared" si="91"/>
        <v>-5.1648840704835222E-4</v>
      </c>
      <c r="E1846" s="2">
        <f t="shared" si="92"/>
        <v>4.2740057387432979E-2</v>
      </c>
      <c r="K1846">
        <v>1841</v>
      </c>
      <c r="L1846" s="14">
        <v>-4.3208648420427301E-4</v>
      </c>
      <c r="M1846" s="14">
        <v>-7.6445004643902595E-2</v>
      </c>
    </row>
    <row r="1847" spans="1:13" x14ac:dyDescent="0.55000000000000004">
      <c r="A1847">
        <v>1842</v>
      </c>
      <c r="C1847">
        <f t="shared" si="90"/>
        <v>-0.29547543976903051</v>
      </c>
      <c r="D1847">
        <f t="shared" si="91"/>
        <v>-3.6777412917205773E-4</v>
      </c>
      <c r="E1847" s="2">
        <f t="shared" si="92"/>
        <v>7.7634724315555452E-3</v>
      </c>
      <c r="K1847">
        <v>1842</v>
      </c>
      <c r="L1847" s="14">
        <v>-5.3866930207127097E-4</v>
      </c>
      <c r="M1847" s="14">
        <v>-0.20736487041690599</v>
      </c>
    </row>
    <row r="1848" spans="1:13" x14ac:dyDescent="0.55000000000000004">
      <c r="A1848">
        <v>1843</v>
      </c>
      <c r="C1848">
        <f t="shared" si="90"/>
        <v>-0.23361108152235746</v>
      </c>
      <c r="D1848">
        <f t="shared" si="91"/>
        <v>-1.2675629693843473E-4</v>
      </c>
      <c r="E1848" s="2">
        <f t="shared" si="92"/>
        <v>2.7812793958923916E-3</v>
      </c>
      <c r="K1848">
        <v>1843</v>
      </c>
      <c r="L1848" s="14">
        <v>-5.1033905157277302E-4</v>
      </c>
      <c r="M1848" s="14">
        <v>-0.28634891799573198</v>
      </c>
    </row>
    <row r="1849" spans="1:13" x14ac:dyDescent="0.55000000000000004">
      <c r="A1849">
        <v>1844</v>
      </c>
      <c r="C1849">
        <f t="shared" si="90"/>
        <v>-0.11311526594428306</v>
      </c>
      <c r="D1849">
        <f t="shared" si="91"/>
        <v>1.4607469401745082E-4</v>
      </c>
      <c r="E1849" s="2">
        <f t="shared" si="92"/>
        <v>3.2580191062632713E-2</v>
      </c>
      <c r="K1849">
        <v>1844</v>
      </c>
      <c r="L1849" s="14">
        <v>-3.5419121969424301E-4</v>
      </c>
      <c r="M1849" s="14">
        <v>-0.293615102682804</v>
      </c>
    </row>
    <row r="1850" spans="1:13" x14ac:dyDescent="0.55000000000000004">
      <c r="A1850">
        <v>1845</v>
      </c>
      <c r="C1850">
        <f t="shared" si="90"/>
        <v>3.5770097104096475E-2</v>
      </c>
      <c r="D1850">
        <f t="shared" si="91"/>
        <v>3.822440157837922E-4</v>
      </c>
      <c r="E1850" s="2">
        <f t="shared" si="92"/>
        <v>6.9228798368654434E-2</v>
      </c>
      <c r="K1850">
        <v>1845</v>
      </c>
      <c r="L1850" s="14">
        <v>-1.09333999600482E-4</v>
      </c>
      <c r="M1850" s="14">
        <v>-0.22734356344710799</v>
      </c>
    </row>
    <row r="1851" spans="1:13" x14ac:dyDescent="0.55000000000000004">
      <c r="A1851">
        <v>1846</v>
      </c>
      <c r="C1851">
        <f t="shared" si="90"/>
        <v>0.17567791975329738</v>
      </c>
      <c r="D1851">
        <f t="shared" si="91"/>
        <v>5.2247814665432046E-4</v>
      </c>
      <c r="E1851" s="2">
        <f t="shared" si="92"/>
        <v>7.8293825342503134E-2</v>
      </c>
      <c r="K1851">
        <v>1846</v>
      </c>
      <c r="L1851" s="14">
        <v>1.6290659895211099E-4</v>
      </c>
      <c r="M1851" s="14">
        <v>-0.104132418409007</v>
      </c>
    </row>
    <row r="1852" spans="1:13" x14ac:dyDescent="0.55000000000000004">
      <c r="A1852">
        <v>1847</v>
      </c>
      <c r="C1852">
        <f t="shared" si="90"/>
        <v>0.27149428754224009</v>
      </c>
      <c r="D1852">
        <f t="shared" si="91"/>
        <v>5.3158127568154036E-4</v>
      </c>
      <c r="E1852" s="2">
        <f t="shared" si="92"/>
        <v>5.1227509922850065E-2</v>
      </c>
      <c r="K1852">
        <v>1847</v>
      </c>
      <c r="L1852" s="14">
        <v>3.9434622919797799E-4</v>
      </c>
      <c r="M1852" s="14">
        <v>4.51593368102551E-2</v>
      </c>
    </row>
    <row r="1853" spans="1:13" x14ac:dyDescent="0.55000000000000004">
      <c r="A1853">
        <v>1848</v>
      </c>
      <c r="C1853">
        <f t="shared" si="90"/>
        <v>0.29917131180367612</v>
      </c>
      <c r="D1853">
        <f t="shared" si="91"/>
        <v>4.0726870935825927E-4</v>
      </c>
      <c r="E1853" s="2">
        <f t="shared" si="92"/>
        <v>1.3463113091521694E-2</v>
      </c>
      <c r="K1853">
        <v>1848</v>
      </c>
      <c r="L1853" s="14">
        <v>5.2701939999481005E-4</v>
      </c>
      <c r="M1853" s="14">
        <v>0.183140655977202</v>
      </c>
    </row>
    <row r="1854" spans="1:13" x14ac:dyDescent="0.55000000000000004">
      <c r="A1854">
        <v>1849</v>
      </c>
      <c r="C1854">
        <f t="shared" si="90"/>
        <v>0.25176264283434985</v>
      </c>
      <c r="D1854">
        <f t="shared" si="91"/>
        <v>1.8074028153075019E-4</v>
      </c>
      <c r="E1854" s="2">
        <f t="shared" si="92"/>
        <v>5.5180917621864699E-4</v>
      </c>
      <c r="K1854">
        <v>1849</v>
      </c>
      <c r="L1854" s="14">
        <v>5.2769729267194098E-4</v>
      </c>
      <c r="M1854" s="14">
        <v>0.27525326173251102</v>
      </c>
    </row>
    <row r="1855" spans="1:13" x14ac:dyDescent="0.55000000000000004">
      <c r="A1855">
        <v>1850</v>
      </c>
      <c r="C1855">
        <f t="shared" si="90"/>
        <v>0.14116685724897893</v>
      </c>
      <c r="D1855">
        <f t="shared" si="91"/>
        <v>-9.1150147259436883E-5</v>
      </c>
      <c r="E1855" s="2">
        <f t="shared" si="92"/>
        <v>2.4730746377395495E-2</v>
      </c>
      <c r="K1855">
        <v>1850</v>
      </c>
      <c r="L1855" s="14">
        <v>3.9621012480304298E-4</v>
      </c>
      <c r="M1855" s="14">
        <v>0.298426980539645</v>
      </c>
    </row>
    <row r="1856" spans="1:13" x14ac:dyDescent="0.55000000000000004">
      <c r="A1856">
        <v>1851</v>
      </c>
      <c r="C1856">
        <f t="shared" si="90"/>
        <v>-4.8588339435381989E-3</v>
      </c>
      <c r="D1856">
        <f t="shared" si="91"/>
        <v>-3.4016381037861809E-4</v>
      </c>
      <c r="E1856" s="2">
        <f t="shared" si="92"/>
        <v>6.3361269222842159E-2</v>
      </c>
      <c r="K1856">
        <v>1851</v>
      </c>
      <c r="L1856" s="14">
        <v>1.6548967326805299E-4</v>
      </c>
      <c r="M1856" s="14">
        <v>0.24685781076404201</v>
      </c>
    </row>
    <row r="1857" spans="1:13" x14ac:dyDescent="0.55000000000000004">
      <c r="A1857">
        <v>1852</v>
      </c>
      <c r="C1857">
        <f t="shared" si="90"/>
        <v>-0.1496650602323378</v>
      </c>
      <c r="D1857">
        <f t="shared" si="91"/>
        <v>-5.0380352717818342E-4</v>
      </c>
      <c r="E1857" s="2">
        <f t="shared" si="92"/>
        <v>8.0160689249498054E-2</v>
      </c>
      <c r="K1857">
        <v>1852</v>
      </c>
      <c r="L1857" s="14">
        <v>-1.06678693560321E-4</v>
      </c>
      <c r="M1857" s="14">
        <v>0.133461570887905</v>
      </c>
    </row>
    <row r="1858" spans="1:13" x14ac:dyDescent="0.55000000000000004">
      <c r="A1858">
        <v>1853</v>
      </c>
      <c r="C1858">
        <f t="shared" si="90"/>
        <v>-0.25690851109307417</v>
      </c>
      <c r="D1858">
        <f t="shared" si="91"/>
        <v>-5.4099917799334046E-4</v>
      </c>
      <c r="E1858" s="2">
        <f t="shared" si="92"/>
        <v>5.9315415803927879E-2</v>
      </c>
      <c r="K1858">
        <v>1853</v>
      </c>
      <c r="L1858" s="14">
        <v>-3.5212871979994301E-4</v>
      </c>
      <c r="M1858" s="14">
        <v>-1.33609473525845E-2</v>
      </c>
    </row>
    <row r="1859" spans="1:13" x14ac:dyDescent="0.55000000000000004">
      <c r="A1859">
        <v>1854</v>
      </c>
      <c r="C1859">
        <f t="shared" si="90"/>
        <v>-0.29967334087115816</v>
      </c>
      <c r="D1859">
        <f t="shared" si="91"/>
        <v>-4.4241543849120454E-4</v>
      </c>
      <c r="E1859" s="2">
        <f t="shared" si="92"/>
        <v>2.0402182152368404E-2</v>
      </c>
      <c r="K1859">
        <v>1854</v>
      </c>
      <c r="L1859" s="14">
        <v>-5.0938592371768297E-4</v>
      </c>
      <c r="M1859" s="14">
        <v>-0.15683713344332001</v>
      </c>
    </row>
    <row r="1860" spans="1:13" x14ac:dyDescent="0.55000000000000004">
      <c r="A1860">
        <v>1855</v>
      </c>
      <c r="C1860">
        <f t="shared" si="90"/>
        <v>-0.26722647870398181</v>
      </c>
      <c r="D1860">
        <f t="shared" si="91"/>
        <v>-2.3279474930507302E-4</v>
      </c>
      <c r="E1860" s="2">
        <f t="shared" si="92"/>
        <v>3.8365539221856005E-5</v>
      </c>
      <c r="K1860">
        <v>1855</v>
      </c>
      <c r="L1860" s="14">
        <v>-5.3906426303947401E-4</v>
      </c>
      <c r="M1860" s="14">
        <v>-0.26103248651623601</v>
      </c>
    </row>
    <row r="1861" spans="1:13" x14ac:dyDescent="0.55000000000000004">
      <c r="A1861">
        <v>1856</v>
      </c>
      <c r="C1861">
        <f t="shared" si="90"/>
        <v>-0.16771140307025922</v>
      </c>
      <c r="D1861">
        <f t="shared" si="91"/>
        <v>3.5252515030675951E-5</v>
      </c>
      <c r="E1861" s="2">
        <f t="shared" si="92"/>
        <v>1.7460776354185765E-2</v>
      </c>
      <c r="K1861">
        <v>1856</v>
      </c>
      <c r="L1861" s="14">
        <v>-4.3373061357112301E-4</v>
      </c>
      <c r="M1861" s="14">
        <v>-0.29985063401317702</v>
      </c>
    </row>
    <row r="1862" spans="1:13" x14ac:dyDescent="0.55000000000000004">
      <c r="A1862">
        <v>1857</v>
      </c>
      <c r="C1862">
        <f t="shared" ref="C1862:C1925" si="93">$D$1*COS($B$2*(A1862-$L$2)+$B$1)</f>
        <v>-2.6104300342381755E-2</v>
      </c>
      <c r="D1862">
        <f t="shared" ref="D1862:D1925" si="94">$D$2*COS($B$2*(A1862-$L$3)+$B$3)</f>
        <v>2.9445214115790856E-4</v>
      </c>
      <c r="E1862" s="2">
        <f t="shared" ref="E1862:E1925" si="95">(M1862-C1862)^2</f>
        <v>5.6389640349821954E-2</v>
      </c>
      <c r="K1862">
        <v>1857</v>
      </c>
      <c r="L1862" s="14">
        <v>-2.1976644126449899E-4</v>
      </c>
      <c r="M1862" s="14">
        <v>-0.26356933008323002</v>
      </c>
    </row>
    <row r="1863" spans="1:13" x14ac:dyDescent="0.55000000000000004">
      <c r="A1863">
        <v>1858</v>
      </c>
      <c r="C1863">
        <f t="shared" si="93"/>
        <v>0.12205443153734473</v>
      </c>
      <c r="D1863">
        <f t="shared" si="94"/>
        <v>4.7975048641516344E-4</v>
      </c>
      <c r="E1863" s="2">
        <f t="shared" si="95"/>
        <v>8.0275823114110786E-2</v>
      </c>
      <c r="K1863">
        <v>1858</v>
      </c>
      <c r="L1863" s="14">
        <v>4.9239599588842403E-5</v>
      </c>
      <c r="M1863" s="14">
        <v>-0.16127545236852001</v>
      </c>
    </row>
    <row r="1864" spans="1:13" x14ac:dyDescent="0.55000000000000004">
      <c r="A1864">
        <v>1859</v>
      </c>
      <c r="C1864">
        <f t="shared" si="93"/>
        <v>0.23958007380382887</v>
      </c>
      <c r="D1864">
        <f t="shared" si="94"/>
        <v>5.4464157192013463E-4</v>
      </c>
      <c r="E1864" s="2">
        <f t="shared" si="95"/>
        <v>6.6651341473081771E-2</v>
      </c>
      <c r="K1864">
        <v>1859</v>
      </c>
      <c r="L1864" s="14">
        <v>3.0591327726485799E-4</v>
      </c>
      <c r="M1864" s="14">
        <v>-1.8589137127842398E-2</v>
      </c>
    </row>
    <row r="1865" spans="1:13" x14ac:dyDescent="0.55000000000000004">
      <c r="A1865">
        <v>1860</v>
      </c>
      <c r="C1865">
        <f t="shared" si="93"/>
        <v>0.29697616749366818</v>
      </c>
      <c r="D1865">
        <f t="shared" si="94"/>
        <v>4.7283910300852583E-4</v>
      </c>
      <c r="E1865" s="2">
        <f t="shared" si="95"/>
        <v>2.829905331787878E-2</v>
      </c>
      <c r="K1865">
        <v>1860</v>
      </c>
      <c r="L1865" s="14">
        <v>4.8596907690169502E-4</v>
      </c>
      <c r="M1865" s="14">
        <v>0.12875294282513799</v>
      </c>
    </row>
    <row r="1866" spans="1:13" x14ac:dyDescent="0.55000000000000004">
      <c r="A1866">
        <v>1861</v>
      </c>
      <c r="C1866">
        <f t="shared" si="93"/>
        <v>0.27983750290418669</v>
      </c>
      <c r="D1866">
        <f t="shared" si="94"/>
        <v>2.8236398589924407E-4</v>
      </c>
      <c r="E1866" s="2">
        <f t="shared" si="95"/>
        <v>1.295240754727499E-3</v>
      </c>
      <c r="K1866">
        <v>1861</v>
      </c>
      <c r="L1866" s="14">
        <v>5.4431090649521797E-4</v>
      </c>
      <c r="M1866" s="14">
        <v>0.243848049522293</v>
      </c>
    </row>
    <row r="1867" spans="1:13" x14ac:dyDescent="0.55000000000000004">
      <c r="A1867">
        <v>1862</v>
      </c>
      <c r="C1867">
        <f t="shared" si="93"/>
        <v>0.19246552359313865</v>
      </c>
      <c r="D1867">
        <f t="shared" si="94"/>
        <v>2.1021460091816175E-5</v>
      </c>
      <c r="E1867" s="2">
        <f t="shared" si="95"/>
        <v>1.1110082458863092E-2</v>
      </c>
      <c r="K1867">
        <v>1862</v>
      </c>
      <c r="L1867" s="14">
        <v>4.6632669289729502E-4</v>
      </c>
      <c r="M1867" s="14">
        <v>0.29786989949311299</v>
      </c>
    </row>
    <row r="1868" spans="1:13" x14ac:dyDescent="0.55000000000000004">
      <c r="A1868">
        <v>1863</v>
      </c>
      <c r="C1868">
        <f t="shared" si="93"/>
        <v>5.6788754712240916E-2</v>
      </c>
      <c r="D1868">
        <f t="shared" si="94"/>
        <v>-2.4559700910136198E-4</v>
      </c>
      <c r="E1868" s="2">
        <f t="shared" si="95"/>
        <v>4.8620087082803055E-2</v>
      </c>
      <c r="K1868">
        <v>1863</v>
      </c>
      <c r="L1868" s="14">
        <v>2.7154806618246401E-4</v>
      </c>
      <c r="M1868" s="14">
        <v>0.27728838528518102</v>
      </c>
    </row>
    <row r="1869" spans="1:13" x14ac:dyDescent="0.55000000000000004">
      <c r="A1869">
        <v>1864</v>
      </c>
      <c r="C1869">
        <f t="shared" si="93"/>
        <v>-9.3140794590292647E-2</v>
      </c>
      <c r="D1869">
        <f t="shared" si="94"/>
        <v>-4.5057580578628225E-4</v>
      </c>
      <c r="E1869" s="2">
        <f t="shared" si="95"/>
        <v>7.8623638120727909E-2</v>
      </c>
      <c r="K1869">
        <v>1864</v>
      </c>
      <c r="L1869" s="14">
        <v>8.7585417303312598E-6</v>
      </c>
      <c r="M1869" s="14">
        <v>0.18725827481031701</v>
      </c>
    </row>
    <row r="1870" spans="1:13" x14ac:dyDescent="0.55000000000000004">
      <c r="A1870">
        <v>1865</v>
      </c>
      <c r="C1870">
        <f t="shared" si="93"/>
        <v>-0.21969396770209723</v>
      </c>
      <c r="D1870">
        <f t="shared" si="94"/>
        <v>-5.4246957260308871E-4</v>
      </c>
      <c r="E1870" s="2">
        <f t="shared" si="95"/>
        <v>7.2911953630443366E-2</v>
      </c>
      <c r="K1870">
        <v>1865</v>
      </c>
      <c r="L1870" s="14">
        <v>-2.5622461383220999E-4</v>
      </c>
      <c r="M1870" s="14">
        <v>5.0328167743209098E-2</v>
      </c>
    </row>
    <row r="1871" spans="1:13" x14ac:dyDescent="0.55000000000000004">
      <c r="A1871">
        <v>1866</v>
      </c>
      <c r="C1871">
        <f t="shared" si="93"/>
        <v>-0.29110858570312492</v>
      </c>
      <c r="D1871">
        <f t="shared" si="94"/>
        <v>-4.9821491104897224E-4</v>
      </c>
      <c r="E1871" s="2">
        <f t="shared" si="95"/>
        <v>3.6826241182780467E-2</v>
      </c>
      <c r="K1871">
        <v>1866</v>
      </c>
      <c r="L1871" s="14">
        <v>-4.5703472535836901E-4</v>
      </c>
      <c r="M1871" s="14">
        <v>-9.92069411484717E-2</v>
      </c>
    </row>
    <row r="1872" spans="1:13" x14ac:dyDescent="0.55000000000000004">
      <c r="A1872">
        <v>1867</v>
      </c>
      <c r="C1872">
        <f t="shared" si="93"/>
        <v>-0.28946108477507604</v>
      </c>
      <c r="D1872">
        <f t="shared" si="94"/>
        <v>-3.2891880836022992E-4</v>
      </c>
      <c r="E1872" s="2">
        <f t="shared" si="95"/>
        <v>4.2989041038505506E-3</v>
      </c>
      <c r="K1872">
        <v>1867</v>
      </c>
      <c r="L1872" s="14">
        <v>-5.4337765468092595E-4</v>
      </c>
      <c r="M1872" s="14">
        <v>-0.223895056194335</v>
      </c>
    </row>
    <row r="1873" spans="1:13" x14ac:dyDescent="0.55000000000000004">
      <c r="A1873">
        <v>1868</v>
      </c>
      <c r="C1873">
        <f t="shared" si="93"/>
        <v>-0.21516495292506321</v>
      </c>
      <c r="D1873">
        <f t="shared" si="94"/>
        <v>-7.7071017832611589E-5</v>
      </c>
      <c r="E1873" s="2">
        <f t="shared" si="95"/>
        <v>5.9818333101445591E-3</v>
      </c>
      <c r="K1873">
        <v>1868</v>
      </c>
      <c r="L1873" s="14">
        <v>-4.9362827951840004E-4</v>
      </c>
      <c r="M1873" s="14">
        <v>-0.29250726547223599</v>
      </c>
    </row>
    <row r="1874" spans="1:13" x14ac:dyDescent="0.55000000000000004">
      <c r="A1874">
        <v>1869</v>
      </c>
      <c r="C1874">
        <f t="shared" si="93"/>
        <v>-8.6866953207930378E-2</v>
      </c>
      <c r="D1874">
        <f t="shared" si="94"/>
        <v>1.9411997364441303E-4</v>
      </c>
      <c r="E1874" s="2">
        <f t="shared" si="95"/>
        <v>4.0397889513053828E-2</v>
      </c>
      <c r="K1874">
        <v>1869</v>
      </c>
      <c r="L1874" s="14">
        <v>-3.2024663950296198E-4</v>
      </c>
      <c r="M1874" s="14">
        <v>-0.28785921552927901</v>
      </c>
    </row>
    <row r="1875" spans="1:13" x14ac:dyDescent="0.55000000000000004">
      <c r="A1875">
        <v>1870</v>
      </c>
      <c r="C1875">
        <f t="shared" si="93"/>
        <v>6.3232820753233387E-2</v>
      </c>
      <c r="D1875">
        <f t="shared" si="94"/>
        <v>4.1659094345980236E-4</v>
      </c>
      <c r="E1875" s="2">
        <f t="shared" si="95"/>
        <v>7.5266748320225285E-2</v>
      </c>
      <c r="K1875">
        <v>1870</v>
      </c>
      <c r="L1875" s="14">
        <v>-6.6657241958088801E-5</v>
      </c>
      <c r="M1875" s="14">
        <v>-0.21111503930808601</v>
      </c>
    </row>
    <row r="1876" spans="1:13" x14ac:dyDescent="0.55000000000000004">
      <c r="A1876">
        <v>1871</v>
      </c>
      <c r="C1876">
        <f t="shared" si="93"/>
        <v>0.19746248954766665</v>
      </c>
      <c r="D1876">
        <f t="shared" si="94"/>
        <v>5.345063675086133E-4</v>
      </c>
      <c r="E1876" s="2">
        <f t="shared" si="95"/>
        <v>7.7817722748935961E-2</v>
      </c>
      <c r="K1876">
        <v>1871</v>
      </c>
      <c r="L1876" s="14">
        <v>2.03626875346696E-4</v>
      </c>
      <c r="M1876" s="14">
        <v>-8.1495791829560002E-2</v>
      </c>
    </row>
    <row r="1877" spans="1:13" x14ac:dyDescent="0.55000000000000004">
      <c r="A1877">
        <v>1872</v>
      </c>
      <c r="C1877">
        <f t="shared" si="93"/>
        <v>0.28213323564573606</v>
      </c>
      <c r="D1877">
        <f t="shared" si="94"/>
        <v>5.1827195981433234E-4</v>
      </c>
      <c r="E1877" s="2">
        <f t="shared" si="95"/>
        <v>4.5624384721421045E-2</v>
      </c>
      <c r="K1877">
        <v>1872</v>
      </c>
      <c r="L1877" s="14">
        <v>4.22911378511476E-4</v>
      </c>
      <c r="M1877" s="14">
        <v>6.8534582275868006E-2</v>
      </c>
    </row>
    <row r="1878" spans="1:13" x14ac:dyDescent="0.55000000000000004">
      <c r="A1878">
        <v>1873</v>
      </c>
      <c r="C1878">
        <f t="shared" si="93"/>
        <v>0.29599448649365484</v>
      </c>
      <c r="D1878">
        <f t="shared" si="94"/>
        <v>3.7196221451423194E-4</v>
      </c>
      <c r="E1878" s="2">
        <f t="shared" si="95"/>
        <v>8.9481083439734363E-3</v>
      </c>
      <c r="K1878">
        <v>1873</v>
      </c>
      <c r="L1878" s="14">
        <v>5.36275103376333E-4</v>
      </c>
      <c r="M1878" s="14">
        <v>0.20140004509262199</v>
      </c>
    </row>
    <row r="1879" spans="1:13" x14ac:dyDescent="0.55000000000000004">
      <c r="A1879">
        <v>1874</v>
      </c>
      <c r="C1879">
        <f t="shared" si="93"/>
        <v>0.23556736030145092</v>
      </c>
      <c r="D1879">
        <f t="shared" si="94"/>
        <v>1.3229779371376677E-4</v>
      </c>
      <c r="E1879" s="2">
        <f t="shared" si="95"/>
        <v>2.3286663318619789E-3</v>
      </c>
      <c r="K1879">
        <v>1874</v>
      </c>
      <c r="L1879" s="14">
        <v>5.1532540179137303E-4</v>
      </c>
      <c r="M1879" s="14">
        <v>0.283823617220756</v>
      </c>
    </row>
    <row r="1880" spans="1:13" x14ac:dyDescent="0.55000000000000004">
      <c r="A1880">
        <v>1875</v>
      </c>
      <c r="C1880">
        <f t="shared" si="93"/>
        <v>0.11601779203938943</v>
      </c>
      <c r="D1880">
        <f t="shared" si="94"/>
        <v>-1.4057058469407098E-4</v>
      </c>
      <c r="E1880" s="2">
        <f t="shared" si="95"/>
        <v>3.2092576914593975E-2</v>
      </c>
      <c r="K1880">
        <v>1875</v>
      </c>
      <c r="L1880" s="14">
        <v>3.6530925648105999E-4</v>
      </c>
      <c r="M1880" s="14">
        <v>0.29516180370205702</v>
      </c>
    </row>
    <row r="1881" spans="1:13" x14ac:dyDescent="0.55000000000000004">
      <c r="A1881">
        <v>1876</v>
      </c>
      <c r="C1881">
        <f t="shared" si="93"/>
        <v>-3.2649796562451844E-2</v>
      </c>
      <c r="D1881">
        <f t="shared" si="94"/>
        <v>-3.7815870933509925E-4</v>
      </c>
      <c r="E1881" s="2">
        <f t="shared" si="95"/>
        <v>7.0344131919581068E-2</v>
      </c>
      <c r="K1881">
        <v>1876</v>
      </c>
      <c r="L1881" s="14">
        <v>1.2379914167096601E-4</v>
      </c>
      <c r="M1881" s="14">
        <v>0.23257488539528201</v>
      </c>
    </row>
    <row r="1882" spans="1:13" x14ac:dyDescent="0.55000000000000004">
      <c r="A1882">
        <v>1877</v>
      </c>
      <c r="C1882">
        <f t="shared" si="93"/>
        <v>-0.17312297443033939</v>
      </c>
      <c r="D1882">
        <f t="shared" si="94"/>
        <v>-5.2083696888749443E-4</v>
      </c>
      <c r="E1882" s="2">
        <f t="shared" si="95"/>
        <v>8.114585693662113E-2</v>
      </c>
      <c r="K1882">
        <v>1877</v>
      </c>
      <c r="L1882" s="14">
        <v>-1.4871723616474001E-4</v>
      </c>
      <c r="M1882" s="14">
        <v>0.111738144251416</v>
      </c>
    </row>
    <row r="1883" spans="1:13" x14ac:dyDescent="0.55000000000000004">
      <c r="A1883">
        <v>1878</v>
      </c>
      <c r="C1883">
        <f t="shared" si="93"/>
        <v>-0.27014593486005817</v>
      </c>
      <c r="D1883">
        <f t="shared" si="94"/>
        <v>-5.3279612762278656E-4</v>
      </c>
      <c r="E1883" s="2">
        <f t="shared" si="95"/>
        <v>5.4317815002615163E-2</v>
      </c>
      <c r="K1883">
        <v>1878</v>
      </c>
      <c r="L1883" s="14">
        <v>-3.83986459628233E-4</v>
      </c>
      <c r="M1883" s="14">
        <v>-3.7084108293339697E-2</v>
      </c>
    </row>
    <row r="1884" spans="1:13" x14ac:dyDescent="0.55000000000000004">
      <c r="A1884">
        <v>1879</v>
      </c>
      <c r="C1884">
        <f t="shared" si="93"/>
        <v>-0.29936795986446696</v>
      </c>
      <c r="D1884">
        <f t="shared" si="94"/>
        <v>-4.1103468877735639E-4</v>
      </c>
      <c r="E1884" s="2">
        <f t="shared" si="95"/>
        <v>1.5067450552586974E-2</v>
      </c>
      <c r="K1884">
        <v>1879</v>
      </c>
      <c r="L1884" s="14">
        <v>-5.23083892198778E-4</v>
      </c>
      <c r="M1884" s="14">
        <v>-0.17661841586292301</v>
      </c>
    </row>
    <row r="1885" spans="1:13" x14ac:dyDescent="0.55000000000000004">
      <c r="A1885">
        <v>1880</v>
      </c>
      <c r="C1885">
        <f t="shared" si="93"/>
        <v>-0.25345493711928491</v>
      </c>
      <c r="D1885">
        <f t="shared" si="94"/>
        <v>-1.8611220697220361E-4</v>
      </c>
      <c r="E1885" s="2">
        <f t="shared" si="95"/>
        <v>3.408679089038747E-4</v>
      </c>
      <c r="K1885">
        <v>1880</v>
      </c>
      <c r="L1885" s="14">
        <v>-5.3117171899125595E-4</v>
      </c>
      <c r="M1885" s="14">
        <v>-0.27191754551852998</v>
      </c>
    </row>
    <row r="1886" spans="1:13" x14ac:dyDescent="0.55000000000000004">
      <c r="A1886">
        <v>1881</v>
      </c>
      <c r="C1886">
        <f t="shared" si="93"/>
        <v>-0.14393006756430385</v>
      </c>
      <c r="D1886">
        <f t="shared" si="94"/>
        <v>8.5520515846955084E-5</v>
      </c>
      <c r="E1886" s="2">
        <f t="shared" si="95"/>
        <v>2.4081816710817702E-2</v>
      </c>
      <c r="K1886">
        <v>1881</v>
      </c>
      <c r="L1886" s="14">
        <v>-4.0622429361225702E-4</v>
      </c>
      <c r="M1886" s="14">
        <v>-0.29911323904503401</v>
      </c>
    </row>
    <row r="1887" spans="1:13" x14ac:dyDescent="0.55000000000000004">
      <c r="A1887">
        <v>1882</v>
      </c>
      <c r="C1887">
        <f t="shared" si="93"/>
        <v>1.7182151437007292E-3</v>
      </c>
      <c r="D1887">
        <f t="shared" si="94"/>
        <v>3.3568939181827538E-4</v>
      </c>
      <c r="E1887" s="2">
        <f t="shared" si="95"/>
        <v>6.4065877634475785E-2</v>
      </c>
      <c r="K1887">
        <v>1882</v>
      </c>
      <c r="L1887" s="14">
        <v>-1.79535473865505E-4</v>
      </c>
      <c r="M1887" s="14">
        <v>-0.251394166288887</v>
      </c>
    </row>
    <row r="1888" spans="1:13" x14ac:dyDescent="0.55000000000000004">
      <c r="A1888">
        <v>1883</v>
      </c>
      <c r="C1888">
        <f t="shared" si="93"/>
        <v>0.14693526206869503</v>
      </c>
      <c r="D1888">
        <f t="shared" si="94"/>
        <v>5.0160730621612239E-4</v>
      </c>
      <c r="E1888" s="2">
        <f t="shared" si="95"/>
        <v>8.2740869739353365E-2</v>
      </c>
      <c r="K1888">
        <v>1883</v>
      </c>
      <c r="L1888" s="14">
        <v>9.2119119068084402E-5</v>
      </c>
      <c r="M1888" s="14">
        <v>-0.140711865049504</v>
      </c>
    </row>
    <row r="1889" spans="1:13" x14ac:dyDescent="0.55000000000000004">
      <c r="A1889">
        <v>1884</v>
      </c>
      <c r="C1889">
        <f t="shared" si="93"/>
        <v>0.2552746553634575</v>
      </c>
      <c r="D1889">
        <f t="shared" si="94"/>
        <v>5.4163235979703549E-4</v>
      </c>
      <c r="E1889" s="2">
        <f t="shared" si="95"/>
        <v>6.2531033680847378E-2</v>
      </c>
      <c r="K1889">
        <v>1884</v>
      </c>
      <c r="L1889" s="14">
        <v>3.40701907165545E-4</v>
      </c>
      <c r="M1889" s="14">
        <v>5.2125957045652998E-3</v>
      </c>
    </row>
    <row r="1890" spans="1:13" x14ac:dyDescent="0.55000000000000004">
      <c r="A1890">
        <v>1885</v>
      </c>
      <c r="C1890">
        <f t="shared" si="93"/>
        <v>0.29954549092569466</v>
      </c>
      <c r="D1890">
        <f t="shared" si="94"/>
        <v>4.4571910777509724E-4</v>
      </c>
      <c r="E1890" s="2">
        <f t="shared" si="95"/>
        <v>2.241427023744131E-2</v>
      </c>
      <c r="K1890">
        <v>1885</v>
      </c>
      <c r="L1890" s="14">
        <v>5.0395378905220803E-4</v>
      </c>
      <c r="M1890" s="14">
        <v>0.14983152952782999</v>
      </c>
    </row>
    <row r="1891" spans="1:13" x14ac:dyDescent="0.55000000000000004">
      <c r="A1891">
        <v>1886</v>
      </c>
      <c r="C1891">
        <f t="shared" si="93"/>
        <v>0.26863672218412954</v>
      </c>
      <c r="D1891">
        <f t="shared" si="94"/>
        <v>2.3793975471475014E-4</v>
      </c>
      <c r="E1891" s="2">
        <f t="shared" si="95"/>
        <v>1.3718253656253137E-4</v>
      </c>
      <c r="K1891">
        <v>1886</v>
      </c>
      <c r="L1891" s="14">
        <v>5.4098731816840703E-4</v>
      </c>
      <c r="M1891" s="14">
        <v>0.25692422729352099</v>
      </c>
    </row>
    <row r="1892" spans="1:13" x14ac:dyDescent="0.55000000000000004">
      <c r="A1892">
        <v>1887</v>
      </c>
      <c r="C1892">
        <f t="shared" si="93"/>
        <v>0.17030579858806871</v>
      </c>
      <c r="D1892">
        <f t="shared" si="94"/>
        <v>-2.9557461404932814E-5</v>
      </c>
      <c r="E1892" s="2">
        <f t="shared" si="95"/>
        <v>1.6734749522357789E-2</v>
      </c>
      <c r="K1892">
        <v>1887</v>
      </c>
      <c r="L1892" s="14">
        <v>4.4252721740765401E-4</v>
      </c>
      <c r="M1892" s="14">
        <v>0.29966865849135699</v>
      </c>
    </row>
    <row r="1893" spans="1:13" x14ac:dyDescent="0.55000000000000004">
      <c r="A1893">
        <v>1888</v>
      </c>
      <c r="C1893">
        <f t="shared" si="93"/>
        <v>2.9231709308410434E-2</v>
      </c>
      <c r="D1893">
        <f t="shared" si="94"/>
        <v>-2.8963637773393508E-4</v>
      </c>
      <c r="E1893" s="2">
        <f t="shared" si="95"/>
        <v>5.6704709043402669E-2</v>
      </c>
      <c r="K1893">
        <v>1888</v>
      </c>
      <c r="L1893" s="14">
        <v>2.3323342980760201E-4</v>
      </c>
      <c r="M1893" s="14">
        <v>0.26735921516063799</v>
      </c>
    </row>
    <row r="1894" spans="1:13" x14ac:dyDescent="0.55000000000000004">
      <c r="A1894">
        <v>1889</v>
      </c>
      <c r="C1894">
        <f t="shared" si="93"/>
        <v>-0.11917892285301301</v>
      </c>
      <c r="D1894">
        <f t="shared" si="94"/>
        <v>-4.7702266830413937E-4</v>
      </c>
      <c r="E1894" s="2">
        <f t="shared" si="95"/>
        <v>8.2522283711104566E-2</v>
      </c>
      <c r="K1894">
        <v>1889</v>
      </c>
      <c r="L1894" s="14">
        <v>-3.4475117162920002E-5</v>
      </c>
      <c r="M1894" s="14">
        <v>0.16808799781677899</v>
      </c>
    </row>
    <row r="1895" spans="1:13" x14ac:dyDescent="0.55000000000000004">
      <c r="A1895">
        <v>1890</v>
      </c>
      <c r="C1895">
        <f t="shared" si="93"/>
        <v>-0.23767815747003837</v>
      </c>
      <c r="D1895">
        <f t="shared" si="94"/>
        <v>-5.4468632397006254E-4</v>
      </c>
      <c r="E1895" s="2">
        <f t="shared" si="95"/>
        <v>6.9905380264820335E-2</v>
      </c>
      <c r="K1895">
        <v>1890</v>
      </c>
      <c r="L1895" s="14">
        <v>-2.9354915717188802E-4</v>
      </c>
      <c r="M1895" s="14">
        <v>2.6718098677472799E-2</v>
      </c>
    </row>
    <row r="1896" spans="1:13" x14ac:dyDescent="0.55000000000000004">
      <c r="A1896">
        <v>1891</v>
      </c>
      <c r="C1896">
        <f t="shared" si="93"/>
        <v>-0.29652518442114045</v>
      </c>
      <c r="D1896">
        <f t="shared" si="94"/>
        <v>-4.756451933972068E-4</v>
      </c>
      <c r="E1896" s="2">
        <f t="shared" si="95"/>
        <v>3.0688617643602544E-2</v>
      </c>
      <c r="K1896">
        <v>1891</v>
      </c>
      <c r="L1896" s="14">
        <v>-4.7910198972039403E-4</v>
      </c>
      <c r="M1896" s="14">
        <v>-0.121343514022658</v>
      </c>
    </row>
    <row r="1897" spans="1:13" x14ac:dyDescent="0.55000000000000004">
      <c r="A1897">
        <v>1892</v>
      </c>
      <c r="C1897">
        <f t="shared" si="93"/>
        <v>-0.28095064033788242</v>
      </c>
      <c r="D1897">
        <f t="shared" si="94"/>
        <v>-2.8722714508852115E-4</v>
      </c>
      <c r="E1897" s="2">
        <f t="shared" si="95"/>
        <v>1.7586909554871549E-3</v>
      </c>
      <c r="K1897">
        <v>1892</v>
      </c>
      <c r="L1897" s="14">
        <v>-5.4466075681045901E-4</v>
      </c>
      <c r="M1897" s="14">
        <v>-0.239013890875303</v>
      </c>
    </row>
    <row r="1898" spans="1:13" x14ac:dyDescent="0.55000000000000004">
      <c r="A1898">
        <v>1893</v>
      </c>
      <c r="C1898">
        <f t="shared" si="93"/>
        <v>-0.19486340750043066</v>
      </c>
      <c r="D1898">
        <f t="shared" si="94"/>
        <v>-2.6721137631476586E-5</v>
      </c>
      <c r="E1898" s="2">
        <f t="shared" si="95"/>
        <v>1.039550483359164E-2</v>
      </c>
      <c r="K1898">
        <v>1893</v>
      </c>
      <c r="L1898" s="14">
        <v>-4.7380585852731201E-4</v>
      </c>
      <c r="M1898" s="14">
        <v>-0.29682175602369598</v>
      </c>
    </row>
    <row r="1899" spans="1:13" x14ac:dyDescent="0.55000000000000004">
      <c r="A1899">
        <v>1894</v>
      </c>
      <c r="C1899">
        <f t="shared" si="93"/>
        <v>-5.9869566774720842E-2</v>
      </c>
      <c r="D1899">
        <f t="shared" si="94"/>
        <v>2.4049131213586071E-4</v>
      </c>
      <c r="E1899" s="2">
        <f t="shared" si="95"/>
        <v>4.8584625603411639E-2</v>
      </c>
      <c r="K1899">
        <v>1894</v>
      </c>
      <c r="L1899" s="14">
        <v>-2.8428334369784398E-4</v>
      </c>
      <c r="M1899" s="14">
        <v>-0.28028877102746202</v>
      </c>
    </row>
    <row r="1900" spans="1:13" x14ac:dyDescent="0.55000000000000004">
      <c r="A1900">
        <v>1895</v>
      </c>
      <c r="C1900">
        <f t="shared" si="93"/>
        <v>9.0150273260064542E-2</v>
      </c>
      <c r="D1900">
        <f t="shared" si="94"/>
        <v>4.4734551171061722E-4</v>
      </c>
      <c r="E1900" s="2">
        <f t="shared" si="95"/>
        <v>8.0489093188921224E-2</v>
      </c>
      <c r="K1900">
        <v>1895</v>
      </c>
      <c r="L1900" s="14">
        <v>-2.3560301873421799E-5</v>
      </c>
      <c r="M1900" s="14">
        <v>-0.19355572454209899</v>
      </c>
    </row>
    <row r="1901" spans="1:13" x14ac:dyDescent="0.55000000000000004">
      <c r="A1901">
        <v>1896</v>
      </c>
      <c r="C1901">
        <f t="shared" si="93"/>
        <v>0.21754429492388061</v>
      </c>
      <c r="D1901">
        <f t="shared" si="94"/>
        <v>5.4192541714281266E-4</v>
      </c>
      <c r="E1901" s="2">
        <f t="shared" si="95"/>
        <v>7.611514920919088E-2</v>
      </c>
      <c r="K1901">
        <v>1896</v>
      </c>
      <c r="L1901" s="14">
        <v>2.4306356371270099E-4</v>
      </c>
      <c r="M1901" s="14">
        <v>-5.8345446112626403E-2</v>
      </c>
    </row>
    <row r="1902" spans="1:13" x14ac:dyDescent="0.55000000000000004">
      <c r="A1902">
        <v>1897</v>
      </c>
      <c r="C1902">
        <f t="shared" si="93"/>
        <v>0.29033928403274872</v>
      </c>
      <c r="D1902">
        <f t="shared" si="94"/>
        <v>5.0049346575474442E-4</v>
      </c>
      <c r="E1902" s="2">
        <f t="shared" si="95"/>
        <v>3.9545885359461914E-2</v>
      </c>
      <c r="K1902">
        <v>1897</v>
      </c>
      <c r="L1902" s="14">
        <v>4.4881065191009899E-4</v>
      </c>
      <c r="M1902" s="14">
        <v>9.1477811244624396E-2</v>
      </c>
    </row>
    <row r="1903" spans="1:13" x14ac:dyDescent="0.55000000000000004">
      <c r="A1903">
        <v>1898</v>
      </c>
      <c r="C1903">
        <f t="shared" si="93"/>
        <v>0.29026523271620103</v>
      </c>
      <c r="D1903">
        <f t="shared" si="94"/>
        <v>3.3344820402901137E-4</v>
      </c>
      <c r="E1903" s="2">
        <f t="shared" si="95"/>
        <v>5.1660658553516793E-3</v>
      </c>
      <c r="K1903">
        <v>1898</v>
      </c>
      <c r="L1903" s="14">
        <v>5.4215032811746205E-4</v>
      </c>
      <c r="M1903" s="14">
        <v>0.21838988328851699</v>
      </c>
    </row>
    <row r="1904" spans="1:13" x14ac:dyDescent="0.55000000000000004">
      <c r="A1904">
        <v>1899</v>
      </c>
      <c r="C1904">
        <f t="shared" si="93"/>
        <v>0.21734072629456361</v>
      </c>
      <c r="D1904">
        <f t="shared" si="94"/>
        <v>8.2714471623639672E-5</v>
      </c>
      <c r="E1904" s="2">
        <f t="shared" si="95"/>
        <v>5.3676324480484514E-3</v>
      </c>
      <c r="K1904">
        <v>1899</v>
      </c>
      <c r="L1904" s="14">
        <v>4.9970509139134298E-4</v>
      </c>
      <c r="M1904" s="14">
        <v>0.29060485427032301</v>
      </c>
    </row>
    <row r="1905" spans="1:13" x14ac:dyDescent="0.55000000000000004">
      <c r="A1905">
        <v>1900</v>
      </c>
      <c r="C1905">
        <f t="shared" si="93"/>
        <v>8.9868278751736322E-2</v>
      </c>
      <c r="D1905">
        <f t="shared" si="94"/>
        <v>-1.8877884967810621E-4</v>
      </c>
      <c r="E1905" s="2">
        <f t="shared" si="95"/>
        <v>4.0067131329437684E-2</v>
      </c>
      <c r="K1905">
        <v>1900</v>
      </c>
      <c r="L1905" s="14">
        <v>3.3210561458093E-4</v>
      </c>
      <c r="M1905" s="14">
        <v>0.29003603671849199</v>
      </c>
    </row>
    <row r="1906" spans="1:13" x14ac:dyDescent="0.55000000000000004">
      <c r="A1906">
        <v>1901</v>
      </c>
      <c r="C1906">
        <f t="shared" si="93"/>
        <v>-6.0159212483691903E-2</v>
      </c>
      <c r="D1906">
        <f t="shared" si="94"/>
        <v>-4.1289265885178361E-4</v>
      </c>
      <c r="E1906" s="2">
        <f t="shared" si="95"/>
        <v>7.6720749500499397E-2</v>
      </c>
      <c r="K1906">
        <v>1901</v>
      </c>
      <c r="L1906" s="14">
        <v>8.1328226365064E-5</v>
      </c>
      <c r="M1906" s="14">
        <v>0.21682589451756801</v>
      </c>
    </row>
    <row r="1907" spans="1:13" x14ac:dyDescent="0.55000000000000004">
      <c r="A1907">
        <v>1902</v>
      </c>
      <c r="C1907">
        <f t="shared" si="93"/>
        <v>-0.19508800944151183</v>
      </c>
      <c r="D1907">
        <f t="shared" si="94"/>
        <v>-5.3337911374182775E-4</v>
      </c>
      <c r="E1907" s="2">
        <f t="shared" si="95"/>
        <v>8.0882433647029323E-2</v>
      </c>
      <c r="K1907">
        <v>1902</v>
      </c>
      <c r="L1907" s="14">
        <v>-1.89818320667621E-4</v>
      </c>
      <c r="M1907" s="14">
        <v>8.9310361944523603E-2</v>
      </c>
    </row>
    <row r="1908" spans="1:13" x14ac:dyDescent="0.55000000000000004">
      <c r="A1908">
        <v>1903</v>
      </c>
      <c r="C1908">
        <f t="shared" si="93"/>
        <v>-0.2810538281595456</v>
      </c>
      <c r="D1908">
        <f t="shared" si="94"/>
        <v>-5.1999865382363502E-4</v>
      </c>
      <c r="E1908" s="2">
        <f t="shared" si="95"/>
        <v>4.8611572980444356E-2</v>
      </c>
      <c r="K1908">
        <v>1903</v>
      </c>
      <c r="L1908" s="14">
        <v>-4.1342369174172797E-4</v>
      </c>
      <c r="M1908" s="14">
        <v>-6.0573504818789502E-2</v>
      </c>
    </row>
    <row r="1909" spans="1:13" x14ac:dyDescent="0.55000000000000004">
      <c r="A1909">
        <v>1904</v>
      </c>
      <c r="C1909">
        <f t="shared" si="93"/>
        <v>-0.29648106015434678</v>
      </c>
      <c r="D1909">
        <f t="shared" si="94"/>
        <v>-3.7610949249909545E-4</v>
      </c>
      <c r="E1909" s="2">
        <f t="shared" si="95"/>
        <v>1.0240367029774983E-2</v>
      </c>
      <c r="K1909">
        <v>1904</v>
      </c>
      <c r="L1909" s="14">
        <v>-5.3348453452473305E-4</v>
      </c>
      <c r="M1909" s="14">
        <v>-0.195286361529493</v>
      </c>
    </row>
    <row r="1910" spans="1:13" x14ac:dyDescent="0.55000000000000004">
      <c r="A1910">
        <v>1905</v>
      </c>
      <c r="C1910">
        <f t="shared" si="93"/>
        <v>-0.2374977953756863</v>
      </c>
      <c r="D1910">
        <f t="shared" si="94"/>
        <v>-1.378247763157718E-4</v>
      </c>
      <c r="E1910" s="2">
        <f t="shared" si="95"/>
        <v>1.9001528012588989E-3</v>
      </c>
      <c r="K1910">
        <v>1905</v>
      </c>
      <c r="L1910" s="14">
        <v>-5.1993086613823496E-4</v>
      </c>
      <c r="M1910" s="14">
        <v>-0.28108853752650198</v>
      </c>
    </row>
    <row r="1911" spans="1:13" x14ac:dyDescent="0.55000000000000004">
      <c r="A1911">
        <v>1906</v>
      </c>
      <c r="C1911">
        <f t="shared" si="93"/>
        <v>-0.11890759001505408</v>
      </c>
      <c r="D1911">
        <f t="shared" si="94"/>
        <v>1.3505105360511082E-4</v>
      </c>
      <c r="E1911" s="2">
        <f t="shared" si="95"/>
        <v>3.1535635064558545E-2</v>
      </c>
      <c r="K1911">
        <v>1906</v>
      </c>
      <c r="L1911" s="14">
        <v>-3.7615728691048702E-4</v>
      </c>
      <c r="M1911" s="14">
        <v>-0.296490345553306</v>
      </c>
    </row>
    <row r="1912" spans="1:13" x14ac:dyDescent="0.55000000000000004">
      <c r="A1912">
        <v>1907</v>
      </c>
      <c r="C1912">
        <f t="shared" si="93"/>
        <v>2.952591406580627E-2</v>
      </c>
      <c r="D1912">
        <f t="shared" si="94"/>
        <v>3.7403191572193143E-4</v>
      </c>
      <c r="E1912" s="2">
        <f t="shared" si="95"/>
        <v>7.1374583850151857E-2</v>
      </c>
      <c r="K1912">
        <v>1907</v>
      </c>
      <c r="L1912" s="14">
        <v>-1.38172781665612E-4</v>
      </c>
      <c r="M1912" s="14">
        <v>-0.23763430724371401</v>
      </c>
    </row>
    <row r="1913" spans="1:13" x14ac:dyDescent="0.55000000000000004">
      <c r="A1913">
        <v>1908</v>
      </c>
      <c r="C1913">
        <f t="shared" si="93"/>
        <v>0.17054903607403868</v>
      </c>
      <c r="D1913">
        <f t="shared" si="94"/>
        <v>5.1913865096170179E-4</v>
      </c>
      <c r="E1913" s="2">
        <f t="shared" si="95"/>
        <v>8.3990020757037764E-2</v>
      </c>
      <c r="K1913">
        <v>1908</v>
      </c>
      <c r="L1913" s="14">
        <v>1.34417953909122E-4</v>
      </c>
      <c r="M1913" s="14">
        <v>-0.119261282508716</v>
      </c>
    </row>
    <row r="1914" spans="1:13" x14ac:dyDescent="0.55000000000000004">
      <c r="A1914">
        <v>1909</v>
      </c>
      <c r="C1914">
        <f t="shared" si="93"/>
        <v>0.26876794491564981</v>
      </c>
      <c r="D1914">
        <f t="shared" si="94"/>
        <v>5.3395252738500684E-4</v>
      </c>
      <c r="E1914" s="2">
        <f t="shared" si="95"/>
        <v>5.7497553421131095E-2</v>
      </c>
      <c r="K1914">
        <v>1909</v>
      </c>
      <c r="L1914" s="14">
        <v>3.7334287905887E-4</v>
      </c>
      <c r="M1914" s="14">
        <v>2.8981470273873801E-2</v>
      </c>
    </row>
    <row r="1915" spans="1:13" x14ac:dyDescent="0.55000000000000004">
      <c r="A1915">
        <v>1910</v>
      </c>
      <c r="C1915">
        <f t="shared" si="93"/>
        <v>0.29953176476315996</v>
      </c>
      <c r="D1915">
        <f t="shared" si="94"/>
        <v>4.1475557426282929E-4</v>
      </c>
      <c r="E1915" s="2">
        <f t="shared" si="95"/>
        <v>1.6787382230989991E-2</v>
      </c>
      <c r="K1915">
        <v>1910</v>
      </c>
      <c r="L1915" s="14">
        <v>5.18761764097248E-4</v>
      </c>
      <c r="M1915" s="14">
        <v>0.169965634038383</v>
      </c>
    </row>
    <row r="1916" spans="1:13" x14ac:dyDescent="0.55000000000000004">
      <c r="A1916">
        <v>1911</v>
      </c>
      <c r="C1916">
        <f t="shared" si="93"/>
        <v>0.25511942528425086</v>
      </c>
      <c r="D1916">
        <f t="shared" si="94"/>
        <v>1.9146371435413884E-4</v>
      </c>
      <c r="E1916" s="2">
        <f t="shared" si="95"/>
        <v>1.758653952448363E-4</v>
      </c>
      <c r="K1916">
        <v>1911</v>
      </c>
      <c r="L1916" s="14">
        <v>5.3425354715312201E-4</v>
      </c>
      <c r="M1916" s="14">
        <v>0.26838085036773401</v>
      </c>
    </row>
    <row r="1917" spans="1:13" x14ac:dyDescent="0.55000000000000004">
      <c r="A1917">
        <v>1912</v>
      </c>
      <c r="C1917">
        <f t="shared" si="93"/>
        <v>0.14667748755075755</v>
      </c>
      <c r="D1917">
        <f t="shared" si="94"/>
        <v>-7.9881502120594672E-5</v>
      </c>
      <c r="E1917" s="2">
        <f t="shared" si="95"/>
        <v>2.3378694473702281E-2</v>
      </c>
      <c r="K1917">
        <v>1912</v>
      </c>
      <c r="L1917" s="14">
        <v>4.1593821505610701E-4</v>
      </c>
      <c r="M1917" s="14">
        <v>0.29957841780856298</v>
      </c>
    </row>
    <row r="1918" spans="1:13" x14ac:dyDescent="0.55000000000000004">
      <c r="A1918">
        <v>1913</v>
      </c>
      <c r="C1918">
        <f t="shared" si="93"/>
        <v>1.4225921586689058E-3</v>
      </c>
      <c r="D1918">
        <f t="shared" si="94"/>
        <v>-3.3117814533180795E-4</v>
      </c>
      <c r="E1918" s="2">
        <f t="shared" si="95"/>
        <v>6.4679740670932045E-2</v>
      </c>
      <c r="K1918">
        <v>1913</v>
      </c>
      <c r="L1918" s="14">
        <v>1.93448576704932E-4</v>
      </c>
      <c r="M1918" s="14">
        <v>0.25574471205965599</v>
      </c>
    </row>
    <row r="1919" spans="1:13" x14ac:dyDescent="0.55000000000000004">
      <c r="A1919">
        <v>1914</v>
      </c>
      <c r="C1919">
        <f t="shared" si="93"/>
        <v>-0.14418934388033361</v>
      </c>
      <c r="D1919">
        <f t="shared" si="94"/>
        <v>-4.993560547481232E-4</v>
      </c>
      <c r="E1919" s="2">
        <f t="shared" si="95"/>
        <v>8.5291742566246498E-2</v>
      </c>
      <c r="K1919">
        <v>1914</v>
      </c>
      <c r="L1919" s="14">
        <v>-7.7491457749838096E-5</v>
      </c>
      <c r="M1919" s="14">
        <v>0.14785815665039601</v>
      </c>
    </row>
    <row r="1920" spans="1:13" x14ac:dyDescent="0.55000000000000004">
      <c r="A1920">
        <v>1915</v>
      </c>
      <c r="C1920">
        <f t="shared" si="93"/>
        <v>-0.25361279387501029</v>
      </c>
      <c r="D1920">
        <f t="shared" si="94"/>
        <v>-5.4220612001333601E-4</v>
      </c>
      <c r="E1920" s="2">
        <f t="shared" si="95"/>
        <v>6.5819135247837016E-2</v>
      </c>
      <c r="K1920">
        <v>1915</v>
      </c>
      <c r="L1920" s="14">
        <v>-3.2902327588905797E-4</v>
      </c>
      <c r="M1920" s="14">
        <v>2.9396086626331001E-3</v>
      </c>
    </row>
    <row r="1921" spans="1:13" x14ac:dyDescent="0.55000000000000004">
      <c r="A1921">
        <v>1916</v>
      </c>
      <c r="C1921">
        <f t="shared" si="93"/>
        <v>-0.29938477834149524</v>
      </c>
      <c r="D1921">
        <f t="shared" si="94"/>
        <v>-4.4897387795531367E-4</v>
      </c>
      <c r="E1921" s="2">
        <f t="shared" si="95"/>
        <v>2.4545362245252729E-2</v>
      </c>
      <c r="K1921">
        <v>1916</v>
      </c>
      <c r="L1921" s="14">
        <v>-4.9814917346964395E-4</v>
      </c>
      <c r="M1921" s="14">
        <v>-0.14271518255069501</v>
      </c>
    </row>
    <row r="1922" spans="1:13" x14ac:dyDescent="0.55000000000000004">
      <c r="A1922">
        <v>1917</v>
      </c>
      <c r="C1922">
        <f t="shared" si="93"/>
        <v>-0.2700174939752692</v>
      </c>
      <c r="D1922">
        <f t="shared" si="94"/>
        <v>-2.4305865614878089E-4</v>
      </c>
      <c r="E1922" s="2">
        <f t="shared" si="95"/>
        <v>3.0246159472264555E-4</v>
      </c>
      <c r="K1922">
        <v>1917</v>
      </c>
      <c r="L1922" s="14">
        <v>-5.4251052026164004E-4</v>
      </c>
      <c r="M1922" s="14">
        <v>-0.25262607095348499</v>
      </c>
    </row>
    <row r="1923" spans="1:13" x14ac:dyDescent="0.55000000000000004">
      <c r="A1923">
        <v>1918</v>
      </c>
      <c r="C1923">
        <f t="shared" si="93"/>
        <v>-0.17288151013932493</v>
      </c>
      <c r="D1923">
        <f t="shared" si="94"/>
        <v>2.3859165079147353E-5</v>
      </c>
      <c r="E1923" s="2">
        <f t="shared" si="95"/>
        <v>1.5972835219520282E-2</v>
      </c>
      <c r="K1923">
        <v>1918</v>
      </c>
      <c r="L1923" s="14">
        <v>-4.5099674176317497E-4</v>
      </c>
      <c r="M1923" s="14">
        <v>-0.29926519270760699</v>
      </c>
    </row>
    <row r="1924" spans="1:13" x14ac:dyDescent="0.55000000000000004">
      <c r="A1924">
        <v>1919</v>
      </c>
      <c r="C1924">
        <f t="shared" si="93"/>
        <v>-3.2355911311034213E-2</v>
      </c>
      <c r="D1924">
        <f t="shared" si="94"/>
        <v>2.8478883878527963E-4</v>
      </c>
      <c r="E1924" s="2">
        <f t="shared" si="95"/>
        <v>5.6927850380666792E-2</v>
      </c>
      <c r="K1924">
        <v>1919</v>
      </c>
      <c r="L1924" s="14">
        <v>-2.4652803150945502E-4</v>
      </c>
      <c r="M1924" s="14">
        <v>-0.27095149044163502</v>
      </c>
    </row>
    <row r="1925" spans="1:13" x14ac:dyDescent="0.55000000000000004">
      <c r="A1925">
        <v>1920</v>
      </c>
      <c r="C1925">
        <f t="shared" si="93"/>
        <v>0.11629033924682368</v>
      </c>
      <c r="D1925">
        <f t="shared" si="94"/>
        <v>4.742425168277594E-4</v>
      </c>
      <c r="E1925" s="2">
        <f t="shared" si="95"/>
        <v>8.4719792285831694E-2</v>
      </c>
      <c r="K1925">
        <v>1920</v>
      </c>
      <c r="L1925" s="14">
        <v>1.9685153584684801E-5</v>
      </c>
      <c r="M1925" s="14">
        <v>-0.17477630653354001</v>
      </c>
    </row>
    <row r="1926" spans="1:13" x14ac:dyDescent="0.55000000000000004">
      <c r="A1926">
        <v>1921</v>
      </c>
      <c r="C1926">
        <f t="shared" ref="C1926:C1989" si="96">$D$1*COS($B$2*(A1926-$L$2)+$B$1)</f>
        <v>0.23575016586000111</v>
      </c>
      <c r="D1926">
        <f t="shared" ref="D1926:D1989" si="97">$D$2*COS($B$2*(A1926-$L$3)+$B$3)</f>
        <v>5.4467131938725432E-4</v>
      </c>
      <c r="E1926" s="2">
        <f t="shared" ref="E1926:E1989" si="98">(M1926-C1926)^2</f>
        <v>7.3212171752704655E-2</v>
      </c>
      <c r="K1926">
        <v>1921</v>
      </c>
      <c r="L1926" s="14">
        <v>2.8096806984571302E-4</v>
      </c>
      <c r="M1926" s="14">
        <v>-3.4827312420628601E-2</v>
      </c>
    </row>
    <row r="1927" spans="1:13" x14ac:dyDescent="0.55000000000000004">
      <c r="A1927">
        <v>1922</v>
      </c>
      <c r="C1927">
        <f t="shared" si="96"/>
        <v>0.2960416700625404</v>
      </c>
      <c r="D1927">
        <f t="shared" si="97"/>
        <v>4.7839910154200171E-4</v>
      </c>
      <c r="E1927" s="2">
        <f t="shared" si="98"/>
        <v>3.3195845895655739E-2</v>
      </c>
      <c r="K1927">
        <v>1922</v>
      </c>
      <c r="L1927" s="14">
        <v>4.7188079001451901E-4</v>
      </c>
      <c r="M1927" s="14">
        <v>0.113844398140989</v>
      </c>
    </row>
    <row r="1928" spans="1:13" x14ac:dyDescent="0.55000000000000004">
      <c r="A1928">
        <v>1923</v>
      </c>
      <c r="C1928">
        <f t="shared" si="96"/>
        <v>0.2820329551430435</v>
      </c>
      <c r="D1928">
        <f t="shared" si="97"/>
        <v>2.920587930643427E-4</v>
      </c>
      <c r="E1928" s="2">
        <f t="shared" si="98"/>
        <v>2.3068695835906029E-3</v>
      </c>
      <c r="K1928">
        <v>1923</v>
      </c>
      <c r="L1928" s="14">
        <v>5.4460803898829201E-4</v>
      </c>
      <c r="M1928" s="14">
        <v>0.234003072948824</v>
      </c>
    </row>
    <row r="1929" spans="1:13" x14ac:dyDescent="0.55000000000000004">
      <c r="A1929">
        <v>1924</v>
      </c>
      <c r="C1929">
        <f t="shared" si="96"/>
        <v>0.19723991326664717</v>
      </c>
      <c r="D1929">
        <f t="shared" si="97"/>
        <v>3.2417883639469198E-5</v>
      </c>
      <c r="E1929" s="2">
        <f t="shared" si="98"/>
        <v>9.6657041839798147E-3</v>
      </c>
      <c r="K1929">
        <v>1924</v>
      </c>
      <c r="L1929" s="14">
        <v>4.8093482609445101E-4</v>
      </c>
      <c r="M1929" s="14">
        <v>0.29555422648695001</v>
      </c>
    </row>
    <row r="1930" spans="1:13" x14ac:dyDescent="0.55000000000000004">
      <c r="A1930">
        <v>1925</v>
      </c>
      <c r="C1930">
        <f t="shared" si="96"/>
        <v>6.2943810647450166E-2</v>
      </c>
      <c r="D1930">
        <f t="shared" si="97"/>
        <v>-2.3535923126581377E-4</v>
      </c>
      <c r="E1930" s="2">
        <f t="shared" si="98"/>
        <v>4.8460818235886424E-2</v>
      </c>
      <c r="K1930">
        <v>1925</v>
      </c>
      <c r="L1930" s="14">
        <v>2.9680850250219602E-4</v>
      </c>
      <c r="M1930" s="14">
        <v>0.28308199051610999</v>
      </c>
    </row>
    <row r="1931" spans="1:13" x14ac:dyDescent="0.55000000000000004">
      <c r="A1931">
        <v>1926</v>
      </c>
      <c r="C1931">
        <f t="shared" si="96"/>
        <v>-8.7149861692954758E-2</v>
      </c>
      <c r="D1931">
        <f t="shared" si="97"/>
        <v>-4.4406614010119921E-4</v>
      </c>
      <c r="E1931" s="2">
        <f t="shared" si="98"/>
        <v>8.2288645601398258E-2</v>
      </c>
      <c r="K1931">
        <v>1926</v>
      </c>
      <c r="L1931" s="14">
        <v>3.8344648191992503E-5</v>
      </c>
      <c r="M1931" s="14">
        <v>0.19971011390733401</v>
      </c>
    </row>
    <row r="1932" spans="1:13" x14ac:dyDescent="0.55000000000000004">
      <c r="A1932">
        <v>1927</v>
      </c>
      <c r="C1932">
        <f t="shared" si="96"/>
        <v>-0.21537075572206654</v>
      </c>
      <c r="D1932">
        <f t="shared" si="97"/>
        <v>-5.4132180794430693E-4</v>
      </c>
      <c r="E1932" s="2">
        <f t="shared" si="98"/>
        <v>7.9349456709001426E-2</v>
      </c>
      <c r="K1932">
        <v>1927</v>
      </c>
      <c r="L1932" s="14">
        <v>-2.29722861130823E-4</v>
      </c>
      <c r="M1932" s="14">
        <v>6.6319600358864E-2</v>
      </c>
    </row>
    <row r="1933" spans="1:13" x14ac:dyDescent="0.55000000000000004">
      <c r="A1933">
        <v>1928</v>
      </c>
      <c r="C1933">
        <f t="shared" si="96"/>
        <v>-0.28953812972131782</v>
      </c>
      <c r="D1933">
        <f t="shared" si="97"/>
        <v>-5.0271711215292038E-4</v>
      </c>
      <c r="E1933" s="2">
        <f t="shared" si="98"/>
        <v>4.2377129647919107E-2</v>
      </c>
      <c r="K1933">
        <v>1928</v>
      </c>
      <c r="L1933" s="14">
        <v>-4.4025485478625599E-4</v>
      </c>
      <c r="M1933" s="14">
        <v>-8.3681068516415005E-2</v>
      </c>
    </row>
    <row r="1934" spans="1:13" x14ac:dyDescent="0.55000000000000004">
      <c r="A1934">
        <v>1929</v>
      </c>
      <c r="C1934">
        <f t="shared" si="96"/>
        <v>-0.29103753614031841</v>
      </c>
      <c r="D1934">
        <f t="shared" si="97"/>
        <v>-3.3794101764866142E-4</v>
      </c>
      <c r="E1934" s="2">
        <f t="shared" si="98"/>
        <v>6.1331204183091752E-3</v>
      </c>
      <c r="K1934">
        <v>1929</v>
      </c>
      <c r="L1934" s="14">
        <v>-5.4052228891763297E-4</v>
      </c>
      <c r="M1934" s="14">
        <v>-0.212723294662097</v>
      </c>
    </row>
    <row r="1935" spans="1:13" x14ac:dyDescent="0.55000000000000004">
      <c r="A1935">
        <v>1930</v>
      </c>
      <c r="C1935">
        <f t="shared" si="96"/>
        <v>-0.21949265557289974</v>
      </c>
      <c r="D1935">
        <f t="shared" si="97"/>
        <v>-8.8348850945289156E-5</v>
      </c>
      <c r="E1935" s="2">
        <f t="shared" si="98"/>
        <v>4.7603095347549702E-3</v>
      </c>
      <c r="K1935">
        <v>1930</v>
      </c>
      <c r="L1935" s="14">
        <v>-5.0541256263274595E-4</v>
      </c>
      <c r="M1935" s="14">
        <v>-0.28848765202014198</v>
      </c>
    </row>
    <row r="1936" spans="1:13" x14ac:dyDescent="0.55000000000000004">
      <c r="A1936">
        <v>1931</v>
      </c>
      <c r="C1936">
        <f t="shared" si="96"/>
        <v>-9.2859744995810165E-2</v>
      </c>
      <c r="D1936">
        <f t="shared" si="97"/>
        <v>1.8341701509746569E-4</v>
      </c>
      <c r="E1936" s="2">
        <f t="shared" si="98"/>
        <v>3.9656238679436254E-2</v>
      </c>
      <c r="K1936">
        <v>1931</v>
      </c>
      <c r="L1936" s="14">
        <v>-3.4371912468457601E-4</v>
      </c>
      <c r="M1936" s="14">
        <v>-0.29199848728227801</v>
      </c>
    </row>
    <row r="1937" spans="1:13" x14ac:dyDescent="0.55000000000000004">
      <c r="A1937">
        <v>1932</v>
      </c>
      <c r="C1937">
        <f t="shared" si="96"/>
        <v>5.7079004246778579E-2</v>
      </c>
      <c r="D1937">
        <f t="shared" si="97"/>
        <v>4.0914907647532692E-4</v>
      </c>
      <c r="E1937" s="2">
        <f t="shared" si="98"/>
        <v>7.8095373252114006E-2</v>
      </c>
      <c r="K1937">
        <v>1932</v>
      </c>
      <c r="L1937" s="14">
        <v>-9.5939099680507003E-5</v>
      </c>
      <c r="M1937" s="14">
        <v>-0.22237648997746101</v>
      </c>
    </row>
    <row r="1938" spans="1:13" x14ac:dyDescent="0.55000000000000004">
      <c r="A1938">
        <v>1933</v>
      </c>
      <c r="C1938">
        <f t="shared" si="96"/>
        <v>0.19269212655441109</v>
      </c>
      <c r="D1938">
        <f t="shared" si="97"/>
        <v>5.321933438379988E-4</v>
      </c>
      <c r="E1938" s="2">
        <f t="shared" si="98"/>
        <v>8.3955669694597293E-2</v>
      </c>
      <c r="K1938">
        <v>1933</v>
      </c>
      <c r="L1938" s="14">
        <v>1.7586946800150999E-4</v>
      </c>
      <c r="M1938" s="14">
        <v>-9.7058921234198806E-2</v>
      </c>
    </row>
    <row r="1939" spans="1:13" x14ac:dyDescent="0.55000000000000004">
      <c r="A1939">
        <v>1934</v>
      </c>
      <c r="C1939">
        <f t="shared" si="96"/>
        <v>0.27994358672425579</v>
      </c>
      <c r="D1939">
        <f t="shared" si="97"/>
        <v>5.216682996435259E-4</v>
      </c>
      <c r="E1939" s="2">
        <f t="shared" si="98"/>
        <v>5.1699813671719878E-2</v>
      </c>
      <c r="K1939">
        <v>1934</v>
      </c>
      <c r="L1939" s="14">
        <v>4.0363043640757803E-4</v>
      </c>
      <c r="M1939" s="14">
        <v>5.2567656442003001E-2</v>
      </c>
    </row>
    <row r="1940" spans="1:13" x14ac:dyDescent="0.55000000000000004">
      <c r="A1940">
        <v>1935</v>
      </c>
      <c r="C1940">
        <f t="shared" si="96"/>
        <v>0.29693510736991752</v>
      </c>
      <c r="D1940">
        <f t="shared" si="97"/>
        <v>3.8021550813566272E-4</v>
      </c>
      <c r="E1940" s="2">
        <f t="shared" si="98"/>
        <v>1.1643870777390014E-2</v>
      </c>
      <c r="K1940">
        <v>1935</v>
      </c>
      <c r="L1940" s="14">
        <v>5.3029965807392502E-4</v>
      </c>
      <c r="M1940" s="14">
        <v>0.18902833845623901</v>
      </c>
    </row>
    <row r="1941" spans="1:13" x14ac:dyDescent="0.55000000000000004">
      <c r="A1941">
        <v>1936</v>
      </c>
      <c r="C1941">
        <f t="shared" si="96"/>
        <v>0.23940217496157598</v>
      </c>
      <c r="D1941">
        <f t="shared" si="97"/>
        <v>1.4333663839219941E-4</v>
      </c>
      <c r="E1941" s="2">
        <f t="shared" si="98"/>
        <v>1.501060767848121E-3</v>
      </c>
      <c r="K1941">
        <v>1936</v>
      </c>
      <c r="L1941" s="14">
        <v>5.2415204063541404E-4</v>
      </c>
      <c r="M1941" s="14">
        <v>0.27814570045743298</v>
      </c>
    </row>
    <row r="1942" spans="1:13" x14ac:dyDescent="0.55000000000000004">
      <c r="A1942">
        <v>1937</v>
      </c>
      <c r="C1942">
        <f t="shared" si="96"/>
        <v>0.12178434283633649</v>
      </c>
      <c r="D1942">
        <f t="shared" si="97"/>
        <v>-1.2951670628916687E-4</v>
      </c>
      <c r="E1942" s="2">
        <f t="shared" si="98"/>
        <v>3.0911056091014334E-2</v>
      </c>
      <c r="K1942">
        <v>1937</v>
      </c>
      <c r="L1942" s="14">
        <v>3.8672729301657E-4</v>
      </c>
      <c r="M1942" s="14">
        <v>0.29759974628840702</v>
      </c>
    </row>
    <row r="1943" spans="1:13" x14ac:dyDescent="0.55000000000000004">
      <c r="A1943">
        <v>1938</v>
      </c>
      <c r="C1943">
        <f t="shared" si="96"/>
        <v>-2.6398792330124595E-2</v>
      </c>
      <c r="D1943">
        <f t="shared" si="97"/>
        <v>-3.6986408768796802E-4</v>
      </c>
      <c r="E1943" s="2">
        <f t="shared" si="98"/>
        <v>7.2316289326060337E-2</v>
      </c>
      <c r="K1943">
        <v>1938</v>
      </c>
      <c r="L1943" s="14">
        <v>1.5244429577977199E-4</v>
      </c>
      <c r="M1943" s="14">
        <v>0.24251808948665601</v>
      </c>
    </row>
    <row r="1944" spans="1:13" x14ac:dyDescent="0.55000000000000004">
      <c r="A1944">
        <v>1939</v>
      </c>
      <c r="C1944">
        <f t="shared" si="96"/>
        <v>-0.16795638706511301</v>
      </c>
      <c r="D1944">
        <f t="shared" si="97"/>
        <v>-5.173833791954043E-4</v>
      </c>
      <c r="E1944" s="2">
        <f t="shared" si="98"/>
        <v>8.6820189906636605E-2</v>
      </c>
      <c r="K1944">
        <v>1939</v>
      </c>
      <c r="L1944" s="14">
        <v>-1.20019321030823E-4</v>
      </c>
      <c r="M1944" s="14">
        <v>0.126696272699968</v>
      </c>
    </row>
    <row r="1945" spans="1:13" x14ac:dyDescent="0.55000000000000004">
      <c r="A1945">
        <v>1940</v>
      </c>
      <c r="C1945">
        <f t="shared" si="96"/>
        <v>-0.26736046888600529</v>
      </c>
      <c r="D1945">
        <f t="shared" si="97"/>
        <v>-5.3505034810150229E-4</v>
      </c>
      <c r="E1945" s="2">
        <f t="shared" si="98"/>
        <v>6.0763757275485039E-2</v>
      </c>
      <c r="K1945">
        <v>1940</v>
      </c>
      <c r="L1945" s="14">
        <v>-3.6242335434343497E-4</v>
      </c>
      <c r="M1945" s="14">
        <v>-2.08574115510403E-2</v>
      </c>
    </row>
    <row r="1946" spans="1:13" x14ac:dyDescent="0.55000000000000004">
      <c r="A1946">
        <v>1941</v>
      </c>
      <c r="C1946">
        <f t="shared" si="96"/>
        <v>-0.29966270852899157</v>
      </c>
      <c r="D1946">
        <f t="shared" si="97"/>
        <v>-4.1843095760250593E-4</v>
      </c>
      <c r="E1946" s="2">
        <f t="shared" si="98"/>
        <v>1.8625556870478524E-2</v>
      </c>
      <c r="K1946">
        <v>1941</v>
      </c>
      <c r="L1946" s="14">
        <v>-5.1405621024947E-4</v>
      </c>
      <c r="M1946" s="14">
        <v>-0.16318722768910399</v>
      </c>
    </row>
    <row r="1947" spans="1:13" x14ac:dyDescent="0.55000000000000004">
      <c r="A1947">
        <v>1942</v>
      </c>
      <c r="C1947">
        <f t="shared" si="96"/>
        <v>-0.25675592472042069</v>
      </c>
      <c r="D1947">
        <f t="shared" si="97"/>
        <v>-1.9679421656969208E-4</v>
      </c>
      <c r="E1947" s="2">
        <f t="shared" si="98"/>
        <v>6.2249979058962707E-5</v>
      </c>
      <c r="K1947">
        <v>1942</v>
      </c>
      <c r="L1947" s="14">
        <v>-5.3694049932531598E-4</v>
      </c>
      <c r="M1947" s="14">
        <v>-0.26464579031236601</v>
      </c>
    </row>
    <row r="1948" spans="1:13" x14ac:dyDescent="0.55000000000000004">
      <c r="A1948">
        <v>1943</v>
      </c>
      <c r="C1948">
        <f t="shared" si="96"/>
        <v>-0.14940881579345247</v>
      </c>
      <c r="D1948">
        <f t="shared" si="97"/>
        <v>7.4233724727194034E-5</v>
      </c>
      <c r="E1948" s="2">
        <f t="shared" si="98"/>
        <v>2.2624178028732768E-2</v>
      </c>
      <c r="K1948">
        <v>1943</v>
      </c>
      <c r="L1948" s="14">
        <v>-4.2534470940810401E-4</v>
      </c>
      <c r="M1948" s="14">
        <v>-0.29982217300860398</v>
      </c>
    </row>
    <row r="1949" spans="1:13" x14ac:dyDescent="0.55000000000000004">
      <c r="A1949">
        <v>1944</v>
      </c>
      <c r="C1949">
        <f t="shared" si="96"/>
        <v>-4.5632433897227331E-3</v>
      </c>
      <c r="D1949">
        <f t="shared" si="97"/>
        <v>3.2663056584216746E-4</v>
      </c>
      <c r="E1949" s="2">
        <f t="shared" si="98"/>
        <v>6.5200042094465241E-2</v>
      </c>
      <c r="K1949">
        <v>1944</v>
      </c>
      <c r="L1949" s="14">
        <v>-2.0721869837261999E-4</v>
      </c>
      <c r="M1949" s="14">
        <v>-0.25990623251310802</v>
      </c>
    </row>
    <row r="1950" spans="1:13" x14ac:dyDescent="0.55000000000000004">
      <c r="A1950">
        <v>1945</v>
      </c>
      <c r="C1950">
        <f t="shared" si="96"/>
        <v>0.14142760691832659</v>
      </c>
      <c r="D1950">
        <f t="shared" si="97"/>
        <v>4.9705001975600203E-4</v>
      </c>
      <c r="E1950" s="2">
        <f t="shared" si="98"/>
        <v>8.78071844126979E-2</v>
      </c>
      <c r="K1950">
        <v>1945</v>
      </c>
      <c r="L1950" s="14">
        <v>6.2806521161763601E-5</v>
      </c>
      <c r="M1950" s="14">
        <v>-0.15489516374349399</v>
      </c>
    </row>
    <row r="1951" spans="1:13" x14ac:dyDescent="0.55000000000000004">
      <c r="A1951">
        <v>1946</v>
      </c>
      <c r="C1951">
        <f t="shared" si="96"/>
        <v>0.25192310894779868</v>
      </c>
      <c r="D1951">
        <f t="shared" si="97"/>
        <v>5.4272039569596071E-4</v>
      </c>
      <c r="E1951" s="2">
        <f t="shared" si="98"/>
        <v>6.9175706274505838E-2</v>
      </c>
      <c r="K1951">
        <v>1946</v>
      </c>
      <c r="L1951" s="14">
        <v>3.1710145784781302E-4</v>
      </c>
      <c r="M1951" s="14">
        <v>-1.1089640314486801E-2</v>
      </c>
    </row>
    <row r="1952" spans="1:13" x14ac:dyDescent="0.55000000000000004">
      <c r="A1952">
        <v>1947</v>
      </c>
      <c r="C1952">
        <f t="shared" si="96"/>
        <v>0.29919122075014376</v>
      </c>
      <c r="D1952">
        <f t="shared" si="97"/>
        <v>4.5217939195531378E-4</v>
      </c>
      <c r="E1952" s="2">
        <f t="shared" si="98"/>
        <v>2.6796992126471762E-2</v>
      </c>
      <c r="K1952">
        <v>1947</v>
      </c>
      <c r="L1952" s="14">
        <v>4.9197636726124895E-4</v>
      </c>
      <c r="M1952" s="14">
        <v>0.13549335232641699</v>
      </c>
    </row>
    <row r="1953" spans="1:13" x14ac:dyDescent="0.55000000000000004">
      <c r="A1953">
        <v>1948</v>
      </c>
      <c r="C1953">
        <f t="shared" si="96"/>
        <v>0.27136864259521881</v>
      </c>
      <c r="D1953">
        <f t="shared" si="97"/>
        <v>2.4815089202098338E-4</v>
      </c>
      <c r="E1953" s="2">
        <f t="shared" si="98"/>
        <v>5.3951435256797758E-4</v>
      </c>
      <c r="K1953">
        <v>1948</v>
      </c>
      <c r="L1953" s="14">
        <v>5.43632743494297E-4</v>
      </c>
      <c r="M1953" s="14">
        <v>0.24814119433743601</v>
      </c>
    </row>
    <row r="1954" spans="1:13" x14ac:dyDescent="0.55000000000000004">
      <c r="A1954">
        <v>1949</v>
      </c>
      <c r="C1954">
        <f t="shared" si="96"/>
        <v>0.1754382551469878</v>
      </c>
      <c r="D1954">
        <f t="shared" si="97"/>
        <v>-1.8158251203953575E-5</v>
      </c>
      <c r="E1954" s="2">
        <f t="shared" si="98"/>
        <v>1.5178801729053549E-2</v>
      </c>
      <c r="K1954">
        <v>1949</v>
      </c>
      <c r="L1954" s="14">
        <v>4.5913292666649702E-4</v>
      </c>
      <c r="M1954" s="14">
        <v>0.29864053487043102</v>
      </c>
    </row>
    <row r="1955" spans="1:13" x14ac:dyDescent="0.55000000000000004">
      <c r="A1955">
        <v>1950</v>
      </c>
      <c r="C1955">
        <f t="shared" si="96"/>
        <v>3.5476563601405997E-2</v>
      </c>
      <c r="D1955">
        <f t="shared" si="97"/>
        <v>-2.7991005612402884E-4</v>
      </c>
      <c r="E1955" s="2">
        <f t="shared" si="98"/>
        <v>5.7057413693204925E-2</v>
      </c>
      <c r="K1955">
        <v>1950</v>
      </c>
      <c r="L1955" s="14">
        <v>2.59640420101179E-4</v>
      </c>
      <c r="M1955" s="14">
        <v>0.27434350081374798</v>
      </c>
    </row>
    <row r="1956" spans="1:13" x14ac:dyDescent="0.55000000000000004">
      <c r="A1956">
        <v>1951</v>
      </c>
      <c r="C1956">
        <f t="shared" si="96"/>
        <v>-0.11338899762049076</v>
      </c>
      <c r="D1956">
        <f t="shared" si="97"/>
        <v>-4.7141033699182845E-4</v>
      </c>
      <c r="E1956" s="2">
        <f t="shared" si="98"/>
        <v>8.6862491227526775E-2</v>
      </c>
      <c r="K1956">
        <v>1951</v>
      </c>
      <c r="L1956" s="14">
        <v>-4.8806403707097399E-6</v>
      </c>
      <c r="M1956" s="14">
        <v>0.18133543507474201</v>
      </c>
    </row>
    <row r="1957" spans="1:13" x14ac:dyDescent="0.55000000000000004">
      <c r="A1957">
        <v>1952</v>
      </c>
      <c r="C1957">
        <f t="shared" si="96"/>
        <v>-0.23379631049047722</v>
      </c>
      <c r="D1957">
        <f t="shared" si="97"/>
        <v>-5.4459655981783765E-4</v>
      </c>
      <c r="E1957" s="2">
        <f t="shared" si="98"/>
        <v>7.6566816527587594E-2</v>
      </c>
      <c r="K1957">
        <v>1952</v>
      </c>
      <c r="L1957" s="14">
        <v>-2.68179314184459E-4</v>
      </c>
      <c r="M1957" s="14">
        <v>4.2910784697896297E-2</v>
      </c>
    </row>
    <row r="1958" spans="1:13" x14ac:dyDescent="0.55000000000000004">
      <c r="A1958">
        <v>1953</v>
      </c>
      <c r="C1958">
        <f t="shared" si="96"/>
        <v>-0.295525677463577</v>
      </c>
      <c r="D1958">
        <f t="shared" si="97"/>
        <v>-4.8110052531523433E-4</v>
      </c>
      <c r="E1958" s="2">
        <f t="shared" si="98"/>
        <v>3.5821065934047616E-2</v>
      </c>
      <c r="K1958">
        <v>1953</v>
      </c>
      <c r="L1958" s="14">
        <v>-4.6431081509702802E-4</v>
      </c>
      <c r="M1958" s="14">
        <v>-0.10626113790572</v>
      </c>
    </row>
    <row r="1959" spans="1:13" x14ac:dyDescent="0.55000000000000004">
      <c r="A1959">
        <v>1954</v>
      </c>
      <c r="C1959">
        <f t="shared" si="96"/>
        <v>-0.28308432858070859</v>
      </c>
      <c r="D1959">
        <f t="shared" si="97"/>
        <v>-2.9685839975462702E-4</v>
      </c>
      <c r="E1959" s="2">
        <f t="shared" si="98"/>
        <v>2.9446934001656684E-3</v>
      </c>
      <c r="K1959">
        <v>1954</v>
      </c>
      <c r="L1959" s="14">
        <v>-5.4415279199336402E-4</v>
      </c>
      <c r="M1959" s="14">
        <v>-0.22881929932460601</v>
      </c>
    </row>
    <row r="1960" spans="1:13" x14ac:dyDescent="0.55000000000000004">
      <c r="A1960">
        <v>1955</v>
      </c>
      <c r="C1960">
        <f t="shared" si="96"/>
        <v>-0.19959478016847007</v>
      </c>
      <c r="D1960">
        <f t="shared" si="97"/>
        <v>-3.811107313326608E-5</v>
      </c>
      <c r="E1960" s="2">
        <f t="shared" si="98"/>
        <v>8.9252360741891058E-3</v>
      </c>
      <c r="K1960">
        <v>1955</v>
      </c>
      <c r="L1960" s="14">
        <v>-4.8770832645611399E-4</v>
      </c>
      <c r="M1960" s="14">
        <v>-0.29406824773576701</v>
      </c>
    </row>
    <row r="1961" spans="1:13" x14ac:dyDescent="0.55000000000000004">
      <c r="A1961">
        <v>1956</v>
      </c>
      <c r="C1961">
        <f t="shared" si="96"/>
        <v>-6.6011149059163929E-2</v>
      </c>
      <c r="D1961">
        <f t="shared" si="97"/>
        <v>2.3020132952506587E-4</v>
      </c>
      <c r="E1961" s="2">
        <f t="shared" si="98"/>
        <v>4.8248244419371984E-2</v>
      </c>
      <c r="K1961">
        <v>1956</v>
      </c>
      <c r="L1961" s="14">
        <v>-3.0911428503512499E-4</v>
      </c>
      <c r="M1961" s="14">
        <v>-0.28566597923453702</v>
      </c>
    </row>
    <row r="1962" spans="1:13" x14ac:dyDescent="0.55000000000000004">
      <c r="A1962">
        <v>1957</v>
      </c>
      <c r="C1962">
        <f t="shared" si="96"/>
        <v>8.4139889059137385E-2</v>
      </c>
      <c r="D1962">
        <f t="shared" si="97"/>
        <v>4.4073805073244551E-4</v>
      </c>
      <c r="E1962" s="2">
        <f t="shared" si="98"/>
        <v>8.4016954738110966E-2</v>
      </c>
      <c r="K1962">
        <v>1957</v>
      </c>
      <c r="L1962" s="14">
        <v>-5.3100653321283103E-5</v>
      </c>
      <c r="M1962" s="14">
        <v>-0.20571689409093999</v>
      </c>
    </row>
    <row r="1963" spans="1:13" x14ac:dyDescent="0.55000000000000004">
      <c r="A1963">
        <v>1958</v>
      </c>
      <c r="C1963">
        <f t="shared" si="96"/>
        <v>0.21317358855280119</v>
      </c>
      <c r="D1963">
        <f t="shared" si="97"/>
        <v>5.4065881122877552E-4</v>
      </c>
      <c r="E1963" s="2">
        <f t="shared" si="98"/>
        <v>8.2609293660834637E-2</v>
      </c>
      <c r="K1963">
        <v>1958</v>
      </c>
      <c r="L1963" s="14">
        <v>2.1621236642941201E-4</v>
      </c>
      <c r="M1963" s="14">
        <v>-7.4244736647306103E-2</v>
      </c>
    </row>
    <row r="1964" spans="1:13" x14ac:dyDescent="0.55000000000000004">
      <c r="A1964">
        <v>1959</v>
      </c>
      <c r="C1964">
        <f t="shared" si="96"/>
        <v>0.28870521066214222</v>
      </c>
      <c r="D1964">
        <f t="shared" si="97"/>
        <v>5.0488560629094394E-4</v>
      </c>
      <c r="E1964" s="2">
        <f t="shared" si="98"/>
        <v>4.5319058857498776E-2</v>
      </c>
      <c r="K1964">
        <v>1959</v>
      </c>
      <c r="L1964" s="14">
        <v>4.3137365772371699E-4</v>
      </c>
      <c r="M1964" s="14">
        <v>7.5822475670554002E-2</v>
      </c>
    </row>
    <row r="1965" spans="1:13" x14ac:dyDescent="0.55000000000000004">
      <c r="A1965">
        <v>1960</v>
      </c>
      <c r="C1965">
        <f t="shared" si="96"/>
        <v>0.291777910319301</v>
      </c>
      <c r="D1965">
        <f t="shared" si="97"/>
        <v>3.4239675632005326E-4</v>
      </c>
      <c r="E1965" s="2">
        <f t="shared" si="98"/>
        <v>7.2043481731255739E-3</v>
      </c>
      <c r="K1965">
        <v>1960</v>
      </c>
      <c r="L1965" s="14">
        <v>5.3849474039322496E-4</v>
      </c>
      <c r="M1965" s="14">
        <v>0.20689947858823299</v>
      </c>
    </row>
    <row r="1966" spans="1:13" x14ac:dyDescent="0.55000000000000004">
      <c r="A1966">
        <v>1961</v>
      </c>
      <c r="C1966">
        <f t="shared" si="96"/>
        <v>0.22162050467697633</v>
      </c>
      <c r="D1966">
        <f t="shared" si="97"/>
        <v>9.3973537663068381E-5</v>
      </c>
      <c r="E1966" s="2">
        <f t="shared" si="98"/>
        <v>4.1649880870656643E-3</v>
      </c>
      <c r="K1966">
        <v>1961</v>
      </c>
      <c r="L1966" s="14">
        <v>5.1074647475240597E-4</v>
      </c>
      <c r="M1966" s="14">
        <v>0.286157223582307</v>
      </c>
    </row>
    <row r="1967" spans="1:13" x14ac:dyDescent="0.55000000000000004">
      <c r="A1967">
        <v>1962</v>
      </c>
      <c r="C1967">
        <f t="shared" si="96"/>
        <v>9.5841023751354365E-2</v>
      </c>
      <c r="D1967">
        <f t="shared" si="97"/>
        <v>-1.7803505814046575E-4</v>
      </c>
      <c r="E1967" s="2">
        <f t="shared" si="98"/>
        <v>3.916603002152233E-2</v>
      </c>
      <c r="K1967">
        <v>1962</v>
      </c>
      <c r="L1967" s="14">
        <v>3.5507858606874501E-4</v>
      </c>
      <c r="M1967" s="14">
        <v>0.29374511673965598</v>
      </c>
    </row>
    <row r="1968" spans="1:13" x14ac:dyDescent="0.55000000000000004">
      <c r="A1968">
        <v>1963</v>
      </c>
      <c r="C1968">
        <f t="shared" si="96"/>
        <v>-5.3992533967027703E-2</v>
      </c>
      <c r="D1968">
        <f t="shared" si="97"/>
        <v>-4.0536060703264264E-4</v>
      </c>
      <c r="E1968" s="2">
        <f t="shared" si="98"/>
        <v>7.9386024911475825E-2</v>
      </c>
      <c r="K1968">
        <v>1963</v>
      </c>
      <c r="L1968" s="14">
        <v>1.10479062756539E-4</v>
      </c>
      <c r="M1968" s="14">
        <v>0.22776272314714899</v>
      </c>
    </row>
    <row r="1969" spans="1:13" x14ac:dyDescent="0.55000000000000004">
      <c r="A1969">
        <v>1964</v>
      </c>
      <c r="C1969">
        <f t="shared" si="96"/>
        <v>-0.19027510373303586</v>
      </c>
      <c r="D1969">
        <f t="shared" si="97"/>
        <v>-5.3094918788515097E-4</v>
      </c>
      <c r="E1969" s="2">
        <f t="shared" si="98"/>
        <v>8.7031399457133174E-2</v>
      </c>
      <c r="K1969">
        <v>1964</v>
      </c>
      <c r="L1969" s="14">
        <v>-1.6179062718539E-4</v>
      </c>
      <c r="M1969" s="14">
        <v>0.104735742605083</v>
      </c>
    </row>
    <row r="1970" spans="1:13" x14ac:dyDescent="0.55000000000000004">
      <c r="A1970">
        <v>1965</v>
      </c>
      <c r="C1970">
        <f t="shared" si="96"/>
        <v>-0.27880263314261211</v>
      </c>
      <c r="D1970">
        <f t="shared" si="97"/>
        <v>-5.2328071409993271E-4</v>
      </c>
      <c r="E1970" s="2">
        <f t="shared" si="98"/>
        <v>5.4886967869023098E-2</v>
      </c>
      <c r="K1970">
        <v>1965</v>
      </c>
      <c r="L1970" s="14">
        <v>-3.93538850872555E-4</v>
      </c>
      <c r="M1970" s="14">
        <v>-4.4522954405801701E-2</v>
      </c>
    </row>
    <row r="1971" spans="1:13" x14ac:dyDescent="0.55000000000000004">
      <c r="A1971">
        <v>1966</v>
      </c>
      <c r="C1971">
        <f t="shared" si="96"/>
        <v>-0.29735657832760048</v>
      </c>
      <c r="D1971">
        <f t="shared" si="97"/>
        <v>-3.8427981095977184E-4</v>
      </c>
      <c r="E1971" s="2">
        <f t="shared" si="98"/>
        <v>1.3162049808288433E-2</v>
      </c>
      <c r="K1971">
        <v>1966</v>
      </c>
      <c r="L1971" s="14">
        <v>-5.2672282802089803E-4</v>
      </c>
      <c r="M1971" s="14">
        <v>-0.18263060128539599</v>
      </c>
    </row>
    <row r="1972" spans="1:13" x14ac:dyDescent="0.55000000000000004">
      <c r="A1972">
        <v>1967</v>
      </c>
      <c r="C1972">
        <f t="shared" si="96"/>
        <v>-0.24128029013212082</v>
      </c>
      <c r="D1972">
        <f t="shared" si="97"/>
        <v>-1.4883277524388555E-4</v>
      </c>
      <c r="E1972" s="2">
        <f t="shared" si="98"/>
        <v>1.1368354809440061E-3</v>
      </c>
      <c r="K1972">
        <v>1967</v>
      </c>
      <c r="L1972" s="14">
        <v>-5.27985805340206E-4</v>
      </c>
      <c r="M1972" s="14">
        <v>-0.27499728111506599</v>
      </c>
    </row>
    <row r="1973" spans="1:13" x14ac:dyDescent="0.55000000000000004">
      <c r="A1973">
        <v>1968</v>
      </c>
      <c r="C1973">
        <f t="shared" si="96"/>
        <v>-0.12464773489945842</v>
      </c>
      <c r="D1973">
        <f t="shared" si="97"/>
        <v>1.2396814991029928E-4</v>
      </c>
      <c r="E1973" s="2">
        <f t="shared" si="98"/>
        <v>3.0220850096469545E-2</v>
      </c>
      <c r="K1973">
        <v>1968</v>
      </c>
      <c r="L1973" s="14">
        <v>-3.9701146232591498E-4</v>
      </c>
      <c r="M1973" s="14">
        <v>-0.29848918593018797</v>
      </c>
    </row>
    <row r="1974" spans="1:13" x14ac:dyDescent="0.55000000000000004">
      <c r="A1974">
        <v>1969</v>
      </c>
      <c r="C1974">
        <f t="shared" si="96"/>
        <v>2.3268774427830825E-2</v>
      </c>
      <c r="D1974">
        <f t="shared" si="97"/>
        <v>3.6565568248017507E-4</v>
      </c>
      <c r="E1974" s="2">
        <f t="shared" si="98"/>
        <v>7.3165595777680226E-2</v>
      </c>
      <c r="K1974">
        <v>1969</v>
      </c>
      <c r="L1974" s="14">
        <v>-1.66603135691791E-4</v>
      </c>
      <c r="M1974" s="14">
        <v>-0.247222622436617</v>
      </c>
    </row>
    <row r="1975" spans="1:13" x14ac:dyDescent="0.55000000000000004">
      <c r="A1975">
        <v>1970</v>
      </c>
      <c r="C1975">
        <f t="shared" si="96"/>
        <v>0.1653453118396736</v>
      </c>
      <c r="D1975">
        <f t="shared" si="97"/>
        <v>5.1557134615713468E-4</v>
      </c>
      <c r="E1975" s="2">
        <f t="shared" si="98"/>
        <v>8.9630139575134077E-2</v>
      </c>
      <c r="K1975">
        <v>1970</v>
      </c>
      <c r="L1975" s="14">
        <v>1.05531979807161E-4</v>
      </c>
      <c r="M1975" s="14">
        <v>-0.134037619495989</v>
      </c>
    </row>
    <row r="1976" spans="1:13" x14ac:dyDescent="0.55000000000000004">
      <c r="A1976">
        <v>1971</v>
      </c>
      <c r="C1976">
        <f t="shared" si="96"/>
        <v>0.26592366118298411</v>
      </c>
      <c r="D1976">
        <f t="shared" si="97"/>
        <v>5.3608946933218391E-4</v>
      </c>
      <c r="E1976" s="2">
        <f t="shared" si="98"/>
        <v>6.4113138882374535E-2</v>
      </c>
      <c r="K1976">
        <v>1971</v>
      </c>
      <c r="L1976" s="14">
        <v>3.51235956290536E-4</v>
      </c>
      <c r="M1976" s="14">
        <v>1.2717936756433E-2</v>
      </c>
    </row>
    <row r="1977" spans="1:13" x14ac:dyDescent="0.55000000000000004">
      <c r="A1977">
        <v>1972</v>
      </c>
      <c r="C1977">
        <f t="shared" si="96"/>
        <v>0.29976077679631014</v>
      </c>
      <c r="D1977">
        <f t="shared" si="97"/>
        <v>4.2206043557492653E-4</v>
      </c>
      <c r="E1977" s="2">
        <f t="shared" si="98"/>
        <v>2.0584378326466573E-2</v>
      </c>
      <c r="K1977">
        <v>1972</v>
      </c>
      <c r="L1977" s="14">
        <v>5.0897070861126296E-4</v>
      </c>
      <c r="M1977" s="14">
        <v>0.15628820685185499</v>
      </c>
    </row>
    <row r="1978" spans="1:13" x14ac:dyDescent="0.55000000000000004">
      <c r="A1978">
        <v>1973</v>
      </c>
      <c r="C1978">
        <f t="shared" si="96"/>
        <v>0.25836425589015682</v>
      </c>
      <c r="D1978">
        <f t="shared" si="97"/>
        <v>2.0210312881831086E-4</v>
      </c>
      <c r="E1978" s="2">
        <f t="shared" si="98"/>
        <v>5.5265902713935312E-6</v>
      </c>
      <c r="K1978">
        <v>1973</v>
      </c>
      <c r="L1978" s="14">
        <v>5.3923058953525105E-4</v>
      </c>
      <c r="M1978" s="14">
        <v>0.26071512599958302</v>
      </c>
    </row>
    <row r="1979" spans="1:13" x14ac:dyDescent="0.55000000000000004">
      <c r="A1979">
        <v>1974</v>
      </c>
      <c r="C1979">
        <f t="shared" si="96"/>
        <v>0.15212375264289951</v>
      </c>
      <c r="D1979">
        <f t="shared" si="97"/>
        <v>-6.8577803275038951E-5</v>
      </c>
      <c r="E1979" s="2">
        <f t="shared" si="98"/>
        <v>2.1821367344321357E-2</v>
      </c>
      <c r="K1979">
        <v>1974</v>
      </c>
      <c r="L1979" s="14">
        <v>4.34436824166414E-4</v>
      </c>
      <c r="M1979" s="14">
        <v>0.29984432448149401</v>
      </c>
    </row>
    <row r="1980" spans="1:13" x14ac:dyDescent="0.55000000000000004">
      <c r="A1980">
        <v>1975</v>
      </c>
      <c r="C1980">
        <f t="shared" si="96"/>
        <v>7.703393996007518E-3</v>
      </c>
      <c r="D1980">
        <f t="shared" si="97"/>
        <v>-3.2204715225359439E-4</v>
      </c>
      <c r="E1980" s="2">
        <f t="shared" si="98"/>
        <v>6.5624225667302874E-2</v>
      </c>
      <c r="K1980">
        <v>1975</v>
      </c>
      <c r="L1980" s="14">
        <v>2.2083566113470201E-4</v>
      </c>
      <c r="M1980" s="14">
        <v>0.26387565179786798</v>
      </c>
    </row>
    <row r="1981" spans="1:13" x14ac:dyDescent="0.55000000000000004">
      <c r="A1981">
        <v>1976</v>
      </c>
      <c r="C1981">
        <f t="shared" si="96"/>
        <v>-0.13865035416825319</v>
      </c>
      <c r="D1981">
        <f t="shared" si="97"/>
        <v>-4.9468945423103102E-4</v>
      </c>
      <c r="E1981" s="2">
        <f t="shared" si="98"/>
        <v>9.0281042655220356E-2</v>
      </c>
      <c r="K1981">
        <v>1976</v>
      </c>
      <c r="L1981" s="14">
        <v>-4.8075163193177602E-5</v>
      </c>
      <c r="M1981" s="14">
        <v>0.161817685155766</v>
      </c>
    </row>
    <row r="1982" spans="1:13" x14ac:dyDescent="0.55000000000000004">
      <c r="A1982">
        <v>1977</v>
      </c>
      <c r="C1982">
        <f t="shared" si="96"/>
        <v>-0.25020578595435211</v>
      </c>
      <c r="D1982">
        <f t="shared" si="97"/>
        <v>-5.4317513042457784E-4</v>
      </c>
      <c r="E1982" s="2">
        <f t="shared" si="98"/>
        <v>7.2596437818184284E-2</v>
      </c>
      <c r="K1982">
        <v>1977</v>
      </c>
      <c r="L1982" s="14">
        <v>-3.0494526466266601E-4</v>
      </c>
      <c r="M1982" s="14">
        <v>1.9231475422363E-2</v>
      </c>
    </row>
    <row r="1983" spans="1:13" x14ac:dyDescent="0.55000000000000004">
      <c r="A1983">
        <v>1978</v>
      </c>
      <c r="C1983">
        <f t="shared" si="96"/>
        <v>-0.2989648393863879</v>
      </c>
      <c r="D1983">
        <f t="shared" si="97"/>
        <v>-4.5533529810570252E-4</v>
      </c>
      <c r="E1983" s="2">
        <f t="shared" si="98"/>
        <v>2.9170406918957118E-2</v>
      </c>
      <c r="K1983">
        <v>1978</v>
      </c>
      <c r="L1983" s="14">
        <v>-4.8543993285430801E-4</v>
      </c>
      <c r="M1983" s="14">
        <v>-0.12817137663398301</v>
      </c>
    </row>
    <row r="1984" spans="1:13" x14ac:dyDescent="0.55000000000000004">
      <c r="A1984">
        <v>1979</v>
      </c>
      <c r="C1984">
        <f t="shared" si="96"/>
        <v>-0.27269001981170549</v>
      </c>
      <c r="D1984">
        <f t="shared" si="97"/>
        <v>-2.5321590367061023E-4</v>
      </c>
      <c r="E1984" s="2">
        <f t="shared" si="98"/>
        <v>8.5363937165131866E-4</v>
      </c>
      <c r="K1984">
        <v>1979</v>
      </c>
      <c r="L1984" s="14">
        <v>-5.4435315841187598E-4</v>
      </c>
      <c r="M1984" s="14">
        <v>-0.24347291229485299</v>
      </c>
    </row>
    <row r="1985" spans="1:13" x14ac:dyDescent="0.55000000000000004">
      <c r="A1985">
        <v>1980</v>
      </c>
      <c r="C1985">
        <f t="shared" si="96"/>
        <v>-0.1779757531139273</v>
      </c>
      <c r="D1985">
        <f t="shared" si="97"/>
        <v>1.2455345219133526E-5</v>
      </c>
      <c r="E1985" s="2">
        <f t="shared" si="98"/>
        <v>1.4356687073387319E-2</v>
      </c>
      <c r="K1985">
        <v>1980</v>
      </c>
      <c r="L1985" s="14">
        <v>-4.6692975852335902E-4</v>
      </c>
      <c r="M1985" s="14">
        <v>-0.29779514667518397</v>
      </c>
    </row>
    <row r="1986" spans="1:13" x14ac:dyDescent="0.55000000000000004">
      <c r="A1986">
        <v>1981</v>
      </c>
      <c r="C1986">
        <f t="shared" si="96"/>
        <v>-3.8593323816855797E-2</v>
      </c>
      <c r="D1986">
        <f t="shared" si="97"/>
        <v>2.7500056499501059E-4</v>
      </c>
      <c r="E1986" s="2">
        <f t="shared" si="98"/>
        <v>5.7092044215870809E-2</v>
      </c>
      <c r="K1986">
        <v>1981</v>
      </c>
      <c r="L1986" s="14">
        <v>-2.7256090399073798E-4</v>
      </c>
      <c r="M1986" s="14">
        <v>-0.27753273918374499</v>
      </c>
    </row>
    <row r="1987" spans="1:13" x14ac:dyDescent="0.55000000000000004">
      <c r="A1987">
        <v>1982</v>
      </c>
      <c r="C1987">
        <f t="shared" si="96"/>
        <v>0.11047521627538955</v>
      </c>
      <c r="D1987">
        <f t="shared" si="97"/>
        <v>4.685264395100967E-4</v>
      </c>
      <c r="E1987" s="2">
        <f t="shared" si="98"/>
        <v>8.8944563622487996E-2</v>
      </c>
      <c r="K1987">
        <v>1982</v>
      </c>
      <c r="L1987" s="14">
        <v>-9.9274802085451E-6</v>
      </c>
      <c r="M1987" s="14">
        <v>-0.187760535475617</v>
      </c>
    </row>
    <row r="1988" spans="1:13" x14ac:dyDescent="0.55000000000000004">
      <c r="A1988">
        <v>1983</v>
      </c>
      <c r="C1988">
        <f t="shared" si="96"/>
        <v>0.23181680571638907</v>
      </c>
      <c r="D1988">
        <f t="shared" si="97"/>
        <v>5.444620534636182E-4</v>
      </c>
      <c r="E1988" s="2">
        <f t="shared" si="98"/>
        <v>7.9964158859117951E-2</v>
      </c>
      <c r="K1988">
        <v>1983</v>
      </c>
      <c r="L1988" s="14">
        <v>2.5519234257749502E-4</v>
      </c>
      <c r="M1988" s="14">
        <v>-5.09625408758222E-2</v>
      </c>
    </row>
    <row r="1989" spans="1:13" x14ac:dyDescent="0.55000000000000004">
      <c r="A1989">
        <v>1984</v>
      </c>
      <c r="C1989">
        <f t="shared" si="96"/>
        <v>0.29497726323294199</v>
      </c>
      <c r="D1989">
        <f t="shared" si="97"/>
        <v>4.8374916834818522E-4</v>
      </c>
      <c r="E1989" s="2">
        <f t="shared" si="98"/>
        <v>3.8564289426507498E-2</v>
      </c>
      <c r="K1989">
        <v>1984</v>
      </c>
      <c r="L1989" s="14">
        <v>4.5639766006664098E-4</v>
      </c>
      <c r="M1989" s="14">
        <v>9.8599338234974104E-2</v>
      </c>
    </row>
    <row r="1990" spans="1:13" x14ac:dyDescent="0.55000000000000004">
      <c r="A1990">
        <v>1985</v>
      </c>
      <c r="C1990">
        <f t="shared" ref="C1990:C2053" si="99">$D$1*COS($B$2*(A1990-$L$2)+$B$1)</f>
        <v>0.28410464530644247</v>
      </c>
      <c r="D1990">
        <f t="shared" ref="D1990:D2053" si="100">$D$2*COS($B$2*(A1990-$L$3)+$B$3)</f>
        <v>3.0162543860248877E-4</v>
      </c>
      <c r="E1990" s="2">
        <f t="shared" ref="E1990:E2053" si="101">(M1990-C1990)^2</f>
        <v>3.6769966217610789E-3</v>
      </c>
      <c r="K1990">
        <v>1985</v>
      </c>
      <c r="L1990" s="14">
        <v>5.4329535230656398E-4</v>
      </c>
      <c r="M1990" s="14">
        <v>0.22346640141893301</v>
      </c>
    </row>
    <row r="1991" spans="1:13" x14ac:dyDescent="0.55000000000000004">
      <c r="A1991">
        <v>1986</v>
      </c>
      <c r="C1991">
        <f t="shared" si="99"/>
        <v>0.20192774985899509</v>
      </c>
      <c r="D1991">
        <f t="shared" si="100"/>
        <v>4.3800081526450068E-5</v>
      </c>
      <c r="E1991" s="2">
        <f t="shared" si="101"/>
        <v>8.1788813963064241E-3</v>
      </c>
      <c r="K1991">
        <v>1986</v>
      </c>
      <c r="L1991" s="14">
        <v>4.9412135320162998E-4</v>
      </c>
      <c r="M1991" s="14">
        <v>0.29236491808261</v>
      </c>
    </row>
    <row r="1992" spans="1:13" x14ac:dyDescent="0.55000000000000004">
      <c r="A1992">
        <v>1987</v>
      </c>
      <c r="C1992">
        <f t="shared" si="99"/>
        <v>6.9071245497255032E-2</v>
      </c>
      <c r="D1992">
        <f t="shared" si="100"/>
        <v>-2.2501817277845778E-4</v>
      </c>
      <c r="E1992" s="2">
        <f t="shared" si="101"/>
        <v>4.7946801885893391E-2</v>
      </c>
      <c r="K1992">
        <v>1987</v>
      </c>
      <c r="L1992" s="14">
        <v>3.2119159588101399E-4</v>
      </c>
      <c r="M1992" s="14">
        <v>0.28803882731222002</v>
      </c>
    </row>
    <row r="1993" spans="1:13" x14ac:dyDescent="0.55000000000000004">
      <c r="A1993">
        <v>1988</v>
      </c>
      <c r="C1993">
        <f t="shared" si="99"/>
        <v>-8.1120685577715221E-2</v>
      </c>
      <c r="D1993">
        <f t="shared" si="100"/>
        <v>-4.3736160872351798E-4</v>
      </c>
      <c r="E1993" s="2">
        <f t="shared" si="101"/>
        <v>8.5668788892787923E-2</v>
      </c>
      <c r="K1993">
        <v>1988</v>
      </c>
      <c r="L1993" s="14">
        <v>6.7817410843993799E-5</v>
      </c>
      <c r="M1993" s="14">
        <v>0.21157162537832599</v>
      </c>
    </row>
    <row r="1994" spans="1:13" x14ac:dyDescent="0.55000000000000004">
      <c r="A1994">
        <v>1989</v>
      </c>
      <c r="C1994">
        <f t="shared" si="99"/>
        <v>-0.21095303446212244</v>
      </c>
      <c r="D1994">
        <f t="shared" si="100"/>
        <v>-5.3993649973202744E-4</v>
      </c>
      <c r="E1994" s="2">
        <f t="shared" si="101"/>
        <v>8.5888871283919296E-2</v>
      </c>
      <c r="K1994">
        <v>1989</v>
      </c>
      <c r="L1994" s="14">
        <v>-2.0254206544757799E-4</v>
      </c>
      <c r="M1994" s="14">
        <v>8.2114997373353094E-2</v>
      </c>
    </row>
    <row r="1995" spans="1:13" x14ac:dyDescent="0.55000000000000004">
      <c r="A1995">
        <v>1990</v>
      </c>
      <c r="C1995">
        <f t="shared" si="99"/>
        <v>-0.2878406182333898</v>
      </c>
      <c r="D1995">
        <f t="shared" si="100"/>
        <v>-5.0699871026692149E-4</v>
      </c>
      <c r="E1995" s="2">
        <f t="shared" si="101"/>
        <v>4.8370426445184689E-2</v>
      </c>
      <c r="K1995">
        <v>1990</v>
      </c>
      <c r="L1995" s="14">
        <v>-4.2217362496804999E-4</v>
      </c>
      <c r="M1995" s="14">
        <v>-6.7907841128237306E-2</v>
      </c>
    </row>
    <row r="1996" spans="1:13" x14ac:dyDescent="0.55000000000000004">
      <c r="A1996">
        <v>1991</v>
      </c>
      <c r="C1996">
        <f t="shared" si="99"/>
        <v>-0.29248627402792621</v>
      </c>
      <c r="D1996">
        <f t="shared" si="100"/>
        <v>-3.4681493121149119E-4</v>
      </c>
      <c r="E1996" s="2">
        <f t="shared" si="101"/>
        <v>8.3838808461639998E-3</v>
      </c>
      <c r="K1996">
        <v>1991</v>
      </c>
      <c r="L1996" s="14">
        <v>-5.3606918114024204E-4</v>
      </c>
      <c r="M1996" s="14">
        <v>-0.200922739549598</v>
      </c>
    </row>
    <row r="1997" spans="1:13" x14ac:dyDescent="0.55000000000000004">
      <c r="A1997">
        <v>1992</v>
      </c>
      <c r="C1997">
        <f t="shared" si="99"/>
        <v>-0.22372404016324765</v>
      </c>
      <c r="D1997">
        <f t="shared" si="100"/>
        <v>-9.9587914699972687E-5</v>
      </c>
      <c r="E1997" s="2">
        <f t="shared" si="101"/>
        <v>3.586961976689423E-3</v>
      </c>
      <c r="K1997">
        <v>1992</v>
      </c>
      <c r="L1997" s="14">
        <v>-5.1570288536409404E-4</v>
      </c>
      <c r="M1997" s="14">
        <v>-0.28361529141657699</v>
      </c>
    </row>
    <row r="1998" spans="1:13" x14ac:dyDescent="0.55000000000000004">
      <c r="A1998">
        <v>1993</v>
      </c>
      <c r="C1998">
        <f t="shared" si="99"/>
        <v>-9.8811787947223895E-2</v>
      </c>
      <c r="D1998">
        <f t="shared" si="100"/>
        <v>1.7263356925267321E-4</v>
      </c>
      <c r="E1998" s="2">
        <f t="shared" si="101"/>
        <v>3.8597649928956201E-2</v>
      </c>
      <c r="K1998">
        <v>1993</v>
      </c>
      <c r="L1998" s="14">
        <v>-3.6617560276006701E-4</v>
      </c>
      <c r="M1998" s="14">
        <v>-0.29527463412673999</v>
      </c>
    </row>
    <row r="1999" spans="1:13" x14ac:dyDescent="0.55000000000000004">
      <c r="A1999">
        <v>1994</v>
      </c>
      <c r="C1999">
        <f t="shared" si="99"/>
        <v>5.0900140257046977E-2</v>
      </c>
      <c r="D1999">
        <f t="shared" si="100"/>
        <v>4.0152766615176563E-4</v>
      </c>
      <c r="E1999" s="2">
        <f t="shared" si="101"/>
        <v>8.05882820521963E-2</v>
      </c>
      <c r="K1999">
        <v>1994</v>
      </c>
      <c r="L1999" s="14">
        <v>-1.24937368856259E-4</v>
      </c>
      <c r="M1999" s="14">
        <v>-0.23298061296901501</v>
      </c>
    </row>
    <row r="2000" spans="1:13" x14ac:dyDescent="0.55000000000000004">
      <c r="A2000">
        <v>1995</v>
      </c>
      <c r="C2000">
        <f t="shared" si="99"/>
        <v>0.18783720614577754</v>
      </c>
      <c r="D2000">
        <f t="shared" si="100"/>
        <v>5.2964678237797116E-4</v>
      </c>
      <c r="E2000" s="2">
        <f t="shared" si="101"/>
        <v>9.0103444586636466E-2</v>
      </c>
      <c r="K2000">
        <v>1995</v>
      </c>
      <c r="L2000" s="14">
        <v>1.4759220413276499E-4</v>
      </c>
      <c r="M2000" s="14">
        <v>-0.11233515198640701</v>
      </c>
    </row>
    <row r="2001" spans="1:13" x14ac:dyDescent="0.55000000000000004">
      <c r="A2001">
        <v>1996</v>
      </c>
      <c r="C2001">
        <f t="shared" si="99"/>
        <v>0.27763109258673857</v>
      </c>
      <c r="D2001">
        <f t="shared" si="100"/>
        <v>5.248357202975412E-4</v>
      </c>
      <c r="E2001" s="2">
        <f t="shared" si="101"/>
        <v>5.8170564989528724E-2</v>
      </c>
      <c r="K2001">
        <v>1996</v>
      </c>
      <c r="L2001" s="14">
        <v>3.8315639400117701E-4</v>
      </c>
      <c r="M2001" s="14">
        <v>3.6445344687886301E-2</v>
      </c>
    </row>
    <row r="2002" spans="1:13" x14ac:dyDescent="0.55000000000000004">
      <c r="A2002">
        <v>1997</v>
      </c>
      <c r="C2002">
        <f t="shared" si="99"/>
        <v>0.297745426788387</v>
      </c>
      <c r="D2002">
        <f t="shared" si="100"/>
        <v>3.8830195508211482E-4</v>
      </c>
      <c r="E2002" s="2">
        <f t="shared" si="101"/>
        <v>1.479812595723168E-2</v>
      </c>
      <c r="K2002">
        <v>1997</v>
      </c>
      <c r="L2002" s="14">
        <v>5.2275668806229104E-4</v>
      </c>
      <c r="M2002" s="14">
        <v>0.17609787869459401</v>
      </c>
    </row>
    <row r="2003" spans="1:13" x14ac:dyDescent="0.55000000000000004">
      <c r="A2003">
        <v>1998</v>
      </c>
      <c r="C2003">
        <f t="shared" si="99"/>
        <v>0.24313193484242196</v>
      </c>
      <c r="D2003">
        <f t="shared" si="100"/>
        <v>1.5431258389877664E-4</v>
      </c>
      <c r="E2003" s="2">
        <f t="shared" si="101"/>
        <v>8.1302947426538602E-4</v>
      </c>
      <c r="K2003">
        <v>1998</v>
      </c>
      <c r="L2003" s="14">
        <v>5.3142932665114801E-4</v>
      </c>
      <c r="M2003" s="14">
        <v>0.271645606550313</v>
      </c>
    </row>
    <row r="2004" spans="1:13" x14ac:dyDescent="0.55000000000000004">
      <c r="A2004">
        <v>1999</v>
      </c>
      <c r="C2004">
        <f t="shared" si="99"/>
        <v>0.12749745206642821</v>
      </c>
      <c r="D2004">
        <f t="shared" si="100"/>
        <v>-1.1840599319142099E-4</v>
      </c>
      <c r="E2004" s="2">
        <f t="shared" si="101"/>
        <v>2.9467346147054239E-2</v>
      </c>
      <c r="K2004">
        <v>1999</v>
      </c>
      <c r="L2004" s="14">
        <v>4.07002193632026E-4</v>
      </c>
      <c r="M2004" s="14">
        <v>0.29915800707850498</v>
      </c>
    </row>
    <row r="2005" spans="1:13" x14ac:dyDescent="0.55000000000000004">
      <c r="A2005">
        <v>2000</v>
      </c>
      <c r="C2005">
        <f t="shared" si="99"/>
        <v>-2.0136203745820723E-2</v>
      </c>
      <c r="D2005">
        <f t="shared" si="100"/>
        <v>-3.6140716179278105E-4</v>
      </c>
      <c r="E2005" s="2">
        <f t="shared" si="101"/>
        <v>7.391907840372812E-2</v>
      </c>
      <c r="K2005">
        <v>2000</v>
      </c>
      <c r="L2005" s="14">
        <v>1.8063883635945801E-4</v>
      </c>
      <c r="M2005" s="14">
        <v>0.251744428892343</v>
      </c>
    </row>
    <row r="2006" spans="1:13" x14ac:dyDescent="0.55000000000000004">
      <c r="A2006">
        <v>2001</v>
      </c>
      <c r="C2006">
        <f t="shared" si="99"/>
        <v>-0.16271609685445054</v>
      </c>
      <c r="D2006">
        <f t="shared" si="100"/>
        <v>-5.1370275064203052E-4</v>
      </c>
      <c r="E2006" s="2">
        <f t="shared" si="101"/>
        <v>9.2413564146427402E-2</v>
      </c>
      <c r="K2006">
        <v>2001</v>
      </c>
      <c r="L2006" s="14">
        <v>-9.0966638081320795E-5</v>
      </c>
      <c r="M2006" s="14">
        <v>0.141279896781037</v>
      </c>
    </row>
    <row r="2007" spans="1:13" x14ac:dyDescent="0.55000000000000004">
      <c r="A2007">
        <v>2002</v>
      </c>
      <c r="C2007">
        <f t="shared" si="99"/>
        <v>-0.26445767943637516</v>
      </c>
      <c r="D2007">
        <f t="shared" si="100"/>
        <v>-5.3706977707678588E-4</v>
      </c>
      <c r="E2007" s="2">
        <f t="shared" si="101"/>
        <v>6.7542093516688134E-2</v>
      </c>
      <c r="K2007">
        <v>2002</v>
      </c>
      <c r="L2007" s="14">
        <v>-3.3978895369858001E-4</v>
      </c>
      <c r="M2007" s="14">
        <v>-4.5690619159301799E-3</v>
      </c>
    </row>
    <row r="2008" spans="1:13" x14ac:dyDescent="0.55000000000000004">
      <c r="A2008">
        <v>2003</v>
      </c>
      <c r="C2008">
        <f t="shared" si="99"/>
        <v>-0.29982595880627694</v>
      </c>
      <c r="D2008">
        <f t="shared" si="100"/>
        <v>-4.2564360999860687E-4</v>
      </c>
      <c r="E2008" s="2">
        <f t="shared" si="101"/>
        <v>2.2665991450527553E-2</v>
      </c>
      <c r="K2008">
        <v>2003</v>
      </c>
      <c r="L2008" s="14">
        <v>-5.0350901796439404E-4</v>
      </c>
      <c r="M2008" s="14">
        <v>-0.14927367071164999</v>
      </c>
    </row>
    <row r="2009" spans="1:13" x14ac:dyDescent="0.55000000000000004">
      <c r="A2009">
        <v>2004</v>
      </c>
      <c r="C2009">
        <f t="shared" si="99"/>
        <v>-0.25994424234611557</v>
      </c>
      <c r="D2009">
        <f t="shared" si="100"/>
        <v>-2.0738986866804216E-4</v>
      </c>
      <c r="E2009" s="2">
        <f t="shared" si="101"/>
        <v>1.123912010606819E-5</v>
      </c>
      <c r="K2009">
        <v>2004</v>
      </c>
      <c r="L2009" s="14">
        <v>-5.4112212513784703E-4</v>
      </c>
      <c r="M2009" s="14">
        <v>-0.25659176265101402</v>
      </c>
    </row>
    <row r="2010" spans="1:13" x14ac:dyDescent="0.55000000000000004">
      <c r="A2010">
        <v>2005</v>
      </c>
      <c r="C2010">
        <f t="shared" si="99"/>
        <v>-0.15482200024694798</v>
      </c>
      <c r="D2010">
        <f t="shared" si="100"/>
        <v>6.291435826785462E-5</v>
      </c>
      <c r="E2010" s="2">
        <f t="shared" si="101"/>
        <v>2.0973659506383219E-2</v>
      </c>
      <c r="K2010">
        <v>2005</v>
      </c>
      <c r="L2010" s="14">
        <v>-4.4320783919257002E-4</v>
      </c>
      <c r="M2010" s="14">
        <v>-0.29964485585469802</v>
      </c>
    </row>
    <row r="2011" spans="1:13" x14ac:dyDescent="0.55000000000000004">
      <c r="A2011">
        <v>2006</v>
      </c>
      <c r="C2011">
        <f t="shared" si="99"/>
        <v>-1.0842699475720212E-2</v>
      </c>
      <c r="D2011">
        <f t="shared" si="100"/>
        <v>3.17428407406361E-4</v>
      </c>
      <c r="E2011" s="2">
        <f t="shared" si="101"/>
        <v>6.5950008117266534E-2</v>
      </c>
      <c r="K2011">
        <v>2006</v>
      </c>
      <c r="L2011" s="14">
        <v>-2.3428940045969101E-4</v>
      </c>
      <c r="M2011" s="14">
        <v>-0.26765003604784099</v>
      </c>
    </row>
    <row r="2012" spans="1:13" x14ac:dyDescent="0.55000000000000004">
      <c r="A2012">
        <v>2007</v>
      </c>
      <c r="C2012">
        <f t="shared" si="99"/>
        <v>0.13585789031790396</v>
      </c>
      <c r="D2012">
        <f t="shared" si="100"/>
        <v>4.9227461714693675E-4</v>
      </c>
      <c r="E2012" s="2">
        <f t="shared" si="101"/>
        <v>9.2707153704589484E-2</v>
      </c>
      <c r="K2012">
        <v>2007</v>
      </c>
      <c r="L2012" s="14">
        <v>3.3308272044240102E-5</v>
      </c>
      <c r="M2012" s="14">
        <v>-0.16862060433252199</v>
      </c>
    </row>
    <row r="2013" spans="1:13" x14ac:dyDescent="0.55000000000000004">
      <c r="A2013">
        <v>2008</v>
      </c>
      <c r="C2013">
        <f t="shared" si="99"/>
        <v>0.24846101329993719</v>
      </c>
      <c r="D2013">
        <f t="shared" si="100"/>
        <v>5.4357027431086791E-4</v>
      </c>
      <c r="E2013" s="2">
        <f t="shared" si="101"/>
        <v>7.6076732813293177E-2</v>
      </c>
      <c r="K2013">
        <v>2008</v>
      </c>
      <c r="L2013" s="14">
        <v>2.9256368118517302E-4</v>
      </c>
      <c r="M2013" s="14">
        <v>-2.7359096215836098E-2</v>
      </c>
    </row>
    <row r="2014" spans="1:13" x14ac:dyDescent="0.55000000000000004">
      <c r="A2014">
        <v>2009</v>
      </c>
      <c r="C2014">
        <f t="shared" si="99"/>
        <v>0.29870565908621294</v>
      </c>
      <c r="D2014">
        <f t="shared" si="100"/>
        <v>4.5844125017613125E-4</v>
      </c>
      <c r="E2014" s="2">
        <f t="shared" si="101"/>
        <v>3.1666555487798398E-2</v>
      </c>
      <c r="K2014">
        <v>2009</v>
      </c>
      <c r="L2014" s="14">
        <v>4.7854470143996499E-4</v>
      </c>
      <c r="M2014" s="14">
        <v>0.120754667271617</v>
      </c>
    </row>
    <row r="2015" spans="1:13" x14ac:dyDescent="0.55000000000000004">
      <c r="A2015">
        <v>2010</v>
      </c>
      <c r="C2015">
        <f t="shared" si="99"/>
        <v>0.27398148065862743</v>
      </c>
      <c r="D2015">
        <f t="shared" si="100"/>
        <v>2.582531354236384E-4</v>
      </c>
      <c r="E2015" s="2">
        <f t="shared" si="101"/>
        <v>1.2501036898828362E-3</v>
      </c>
      <c r="K2015">
        <v>2010</v>
      </c>
      <c r="L2015" s="14">
        <v>5.4467123254331505E-4</v>
      </c>
      <c r="M2015" s="14">
        <v>0.23862467523332301</v>
      </c>
    </row>
    <row r="2016" spans="1:13" x14ac:dyDescent="0.55000000000000004">
      <c r="A2016">
        <v>2011</v>
      </c>
      <c r="C2016">
        <f t="shared" si="99"/>
        <v>0.18049372565721492</v>
      </c>
      <c r="D2016">
        <f t="shared" si="100"/>
        <v>-6.7510727770777461E-6</v>
      </c>
      <c r="E2016" s="2">
        <f t="shared" si="101"/>
        <v>1.3510790796596001E-2</v>
      </c>
      <c r="K2016">
        <v>2011</v>
      </c>
      <c r="L2016" s="14">
        <v>4.7438147456117298E-4</v>
      </c>
      <c r="M2016" s="14">
        <v>0.29672965296282899</v>
      </c>
    </row>
    <row r="2017" spans="1:13" x14ac:dyDescent="0.55000000000000004">
      <c r="A2017">
        <v>2012</v>
      </c>
      <c r="C2017">
        <f t="shared" si="99"/>
        <v>4.1705850022792409E-2</v>
      </c>
      <c r="D2017">
        <f t="shared" si="100"/>
        <v>-2.7006090401034989E-4</v>
      </c>
      <c r="E2017" s="2">
        <f t="shared" si="101"/>
        <v>5.7030692912804139E-2</v>
      </c>
      <c r="K2017">
        <v>2012</v>
      </c>
      <c r="L2017" s="14">
        <v>2.8527993342616703E-4</v>
      </c>
      <c r="M2017" s="14">
        <v>0.28051684833066798</v>
      </c>
    </row>
    <row r="2018" spans="1:13" x14ac:dyDescent="0.55000000000000004">
      <c r="A2018">
        <v>2013</v>
      </c>
      <c r="C2018">
        <f t="shared" si="99"/>
        <v>-0.10754931487763618</v>
      </c>
      <c r="D2018">
        <f t="shared" si="100"/>
        <v>-4.6559114077017114E-4</v>
      </c>
      <c r="E2018" s="2">
        <f t="shared" si="101"/>
        <v>9.0960251997440317E-2</v>
      </c>
      <c r="K2018">
        <v>2013</v>
      </c>
      <c r="L2018" s="14">
        <v>2.4728263216354099E-5</v>
      </c>
      <c r="M2018" s="14">
        <v>0.19404685883390199</v>
      </c>
    </row>
    <row r="2019" spans="1:13" x14ac:dyDescent="0.55000000000000004">
      <c r="A2019">
        <v>2014</v>
      </c>
      <c r="C2019">
        <f t="shared" si="99"/>
        <v>-0.22981186870454545</v>
      </c>
      <c r="D2019">
        <f t="shared" si="100"/>
        <v>-5.4426781508097111E-4</v>
      </c>
      <c r="E2019" s="2">
        <f t="shared" si="101"/>
        <v>8.3398796847062848E-2</v>
      </c>
      <c r="K2019">
        <v>2014</v>
      </c>
      <c r="L2019" s="14">
        <v>-2.42016753919002E-4</v>
      </c>
      <c r="M2019" s="14">
        <v>5.89766297628673E-2</v>
      </c>
    </row>
    <row r="2020" spans="1:13" x14ac:dyDescent="0.55000000000000004">
      <c r="A2020">
        <v>2015</v>
      </c>
      <c r="C2020">
        <f t="shared" si="99"/>
        <v>-0.29439648753625058</v>
      </c>
      <c r="D2020">
        <f t="shared" si="100"/>
        <v>-4.863447400626225E-4</v>
      </c>
      <c r="E2020" s="2">
        <f t="shared" si="101"/>
        <v>4.1425203966744747E-2</v>
      </c>
      <c r="K2020">
        <v>2015</v>
      </c>
      <c r="L2020" s="14">
        <v>-4.4814717367240299E-4</v>
      </c>
      <c r="M2020" s="14">
        <v>-9.0864662096726903E-2</v>
      </c>
    </row>
    <row r="2021" spans="1:13" x14ac:dyDescent="0.55000000000000004">
      <c r="A2021">
        <v>2016</v>
      </c>
      <c r="C2021">
        <f t="shared" si="99"/>
        <v>-0.28509379338299046</v>
      </c>
      <c r="D2021">
        <f t="shared" si="100"/>
        <v>-3.0635938662400649E-4</v>
      </c>
      <c r="E2021" s="2">
        <f t="shared" si="101"/>
        <v>4.5085124940714184E-3</v>
      </c>
      <c r="K2021">
        <v>2016</v>
      </c>
      <c r="L2021" s="14">
        <v>-5.42036353676319E-4</v>
      </c>
      <c r="M2021" s="14">
        <v>-0.217948335650755</v>
      </c>
    </row>
    <row r="2022" spans="1:13" x14ac:dyDescent="0.55000000000000004">
      <c r="A2022">
        <v>2017</v>
      </c>
      <c r="C2022">
        <f t="shared" si="99"/>
        <v>-0.20423856639116722</v>
      </c>
      <c r="D2022">
        <f t="shared" si="100"/>
        <v>-4.9484284685372772E-5</v>
      </c>
      <c r="E2022" s="2">
        <f t="shared" si="101"/>
        <v>7.4316347966748662E-3</v>
      </c>
      <c r="K2022">
        <v>2017</v>
      </c>
      <c r="L2022" s="14">
        <v>-5.0016916635258401E-4</v>
      </c>
      <c r="M2022" s="14">
        <v>-0.29044549648773699</v>
      </c>
    </row>
    <row r="2023" spans="1:13" x14ac:dyDescent="0.55000000000000004">
      <c r="A2023">
        <v>2018</v>
      </c>
      <c r="C2023">
        <f t="shared" si="99"/>
        <v>-7.2123764243621241E-2</v>
      </c>
      <c r="D2023">
        <f t="shared" si="100"/>
        <v>2.1981032966151515E-4</v>
      </c>
      <c r="E2023" s="2">
        <f t="shared" si="101"/>
        <v>4.7556712905518231E-2</v>
      </c>
      <c r="K2023">
        <v>2018</v>
      </c>
      <c r="L2023" s="14">
        <v>-3.3303150849160003E-4</v>
      </c>
      <c r="M2023" s="14">
        <v>-0.29019878093631402</v>
      </c>
    </row>
    <row r="2024" spans="1:13" x14ac:dyDescent="0.55000000000000004">
      <c r="A2024">
        <v>2019</v>
      </c>
      <c r="C2024">
        <f t="shared" si="99"/>
        <v>7.8092582481545339E-2</v>
      </c>
      <c r="D2024">
        <f t="shared" si="100"/>
        <v>4.3393718449946428E-4</v>
      </c>
      <c r="E2024" s="2">
        <f t="shared" si="101"/>
        <v>8.723904357372482E-2</v>
      </c>
      <c r="K2024">
        <v>2019</v>
      </c>
      <c r="L2024" s="14">
        <v>-8.2484043351406102E-5</v>
      </c>
      <c r="M2024" s="14">
        <v>-0.217269980436853</v>
      </c>
    </row>
    <row r="2025" spans="1:13" x14ac:dyDescent="0.55000000000000004">
      <c r="A2025">
        <v>2020</v>
      </c>
      <c r="C2025">
        <f t="shared" si="99"/>
        <v>0.20870933706409373</v>
      </c>
      <c r="D2025">
        <f t="shared" si="100"/>
        <v>5.391549526978784E-4</v>
      </c>
      <c r="E2025" s="2">
        <f t="shared" si="101"/>
        <v>8.9182207755809317E-2</v>
      </c>
      <c r="K2025">
        <v>2020</v>
      </c>
      <c r="L2025" s="14">
        <v>1.88722062140003E-4</v>
      </c>
      <c r="M2025" s="14">
        <v>-8.9924565491877495E-2</v>
      </c>
    </row>
    <row r="2026" spans="1:13" x14ac:dyDescent="0.55000000000000004">
      <c r="A2026">
        <v>2021</v>
      </c>
      <c r="C2026">
        <f t="shared" si="99"/>
        <v>0.28694444728806112</v>
      </c>
      <c r="D2026">
        <f t="shared" si="100"/>
        <v>5.0905619225572233E-4</v>
      </c>
      <c r="E2026" s="2">
        <f t="shared" si="101"/>
        <v>5.1529650382484221E-2</v>
      </c>
      <c r="K2026">
        <v>2021</v>
      </c>
      <c r="L2026" s="14">
        <v>4.12661556421771E-4</v>
      </c>
      <c r="M2026" s="14">
        <v>5.9943014732043498E-2</v>
      </c>
    </row>
    <row r="2027" spans="1:13" x14ac:dyDescent="0.55000000000000004">
      <c r="A2027">
        <v>2022</v>
      </c>
      <c r="C2027">
        <f t="shared" si="99"/>
        <v>0.29316254955255783</v>
      </c>
      <c r="D2027">
        <f t="shared" si="100"/>
        <v>3.5119505761082497E-4</v>
      </c>
      <c r="E2027" s="2">
        <f t="shared" si="101"/>
        <v>9.6756839459421918E-3</v>
      </c>
      <c r="K2027">
        <v>2022</v>
      </c>
      <c r="L2027" s="14">
        <v>5.3324740393126402E-4</v>
      </c>
      <c r="M2027" s="14">
        <v>0.19479749505685701</v>
      </c>
    </row>
    <row r="2028" spans="1:13" x14ac:dyDescent="0.55000000000000004">
      <c r="A2028">
        <v>2023</v>
      </c>
      <c r="C2028">
        <f t="shared" si="99"/>
        <v>0.22580303125632609</v>
      </c>
      <c r="D2028">
        <f t="shared" si="100"/>
        <v>1.0519136611201403E-4</v>
      </c>
      <c r="E2028" s="2">
        <f t="shared" si="101"/>
        <v>3.0316810206277543E-3</v>
      </c>
      <c r="K2028">
        <v>2023</v>
      </c>
      <c r="L2028" s="14">
        <v>5.2027813109944E-4</v>
      </c>
      <c r="M2028" s="14">
        <v>0.280863734308755</v>
      </c>
    </row>
    <row r="2029" spans="1:13" x14ac:dyDescent="0.55000000000000004">
      <c r="A2029">
        <v>2024</v>
      </c>
      <c r="C2029">
        <f t="shared" si="99"/>
        <v>0.10177171166580855</v>
      </c>
      <c r="D2029">
        <f t="shared" si="100"/>
        <v>-1.6721314102247057E-4</v>
      </c>
      <c r="E2029" s="2">
        <f t="shared" si="101"/>
        <v>3.7952571463838826E-2</v>
      </c>
      <c r="K2029">
        <v>2024</v>
      </c>
      <c r="L2029" s="14">
        <v>3.7700197276255699E-4</v>
      </c>
      <c r="M2029" s="14">
        <v>0.29658590895091103</v>
      </c>
    </row>
    <row r="2030" spans="1:13" x14ac:dyDescent="0.55000000000000004">
      <c r="A2030">
        <v>2025</v>
      </c>
      <c r="C2030">
        <f t="shared" si="99"/>
        <v>-4.7802162376070607E-2</v>
      </c>
      <c r="D2030">
        <f t="shared" si="100"/>
        <v>-3.976506743356169E-4</v>
      </c>
      <c r="E2030" s="2">
        <f t="shared" si="101"/>
        <v>8.1697911511143861E-2</v>
      </c>
      <c r="K2030">
        <v>2025</v>
      </c>
      <c r="L2030" s="14">
        <v>1.39303331596845E-4</v>
      </c>
      <c r="M2030" s="14">
        <v>0.238026302810908</v>
      </c>
    </row>
    <row r="2031" spans="1:13" x14ac:dyDescent="0.55000000000000004">
      <c r="A2031">
        <v>2026</v>
      </c>
      <c r="C2031">
        <f t="shared" si="99"/>
        <v>-0.1853787012503349</v>
      </c>
      <c r="D2031">
        <f t="shared" si="100"/>
        <v>-5.2828627020120613E-4</v>
      </c>
      <c r="E2031" s="2">
        <f t="shared" si="101"/>
        <v>9.3165495609893623E-2</v>
      </c>
      <c r="K2031">
        <v>2026</v>
      </c>
      <c r="L2031" s="14">
        <v>-1.33284693142426E-4</v>
      </c>
      <c r="M2031" s="14">
        <v>0.11985153252393201</v>
      </c>
    </row>
    <row r="2032" spans="1:13" x14ac:dyDescent="0.55000000000000004">
      <c r="A2032">
        <v>2027</v>
      </c>
      <c r="C2032">
        <f t="shared" si="99"/>
        <v>-0.27642909358440559</v>
      </c>
      <c r="D2032">
        <f t="shared" si="100"/>
        <v>-5.2633314763920178E-4</v>
      </c>
      <c r="E2032" s="2">
        <f t="shared" si="101"/>
        <v>6.1547802610106221E-2</v>
      </c>
      <c r="K2032">
        <v>2027</v>
      </c>
      <c r="L2032" s="14">
        <v>-3.7249073964597002E-4</v>
      </c>
      <c r="M2032" s="14">
        <v>-2.8340797588592401E-2</v>
      </c>
    </row>
    <row r="2033" spans="1:13" x14ac:dyDescent="0.55000000000000004">
      <c r="A2033">
        <v>2028</v>
      </c>
      <c r="C2033">
        <f t="shared" si="99"/>
        <v>-0.29810161009262764</v>
      </c>
      <c r="D2033">
        <f t="shared" si="100"/>
        <v>-3.922814992427284E-4</v>
      </c>
      <c r="E2033" s="2">
        <f t="shared" si="101"/>
        <v>1.6555096776219858E-2</v>
      </c>
      <c r="K2033">
        <v>2028</v>
      </c>
      <c r="L2033" s="14">
        <v>-5.1840416964039199E-4</v>
      </c>
      <c r="M2033" s="14">
        <v>-0.169434999131509</v>
      </c>
    </row>
    <row r="2034" spans="1:13" x14ac:dyDescent="0.55000000000000004">
      <c r="A2034">
        <v>2029</v>
      </c>
      <c r="C2034">
        <f t="shared" si="99"/>
        <v>-0.24495690595161099</v>
      </c>
      <c r="D2034">
        <f t="shared" si="100"/>
        <v>-1.5977546317615847E-4</v>
      </c>
      <c r="E2034" s="2">
        <f t="shared" si="101"/>
        <v>5.3528597577013324E-4</v>
      </c>
      <c r="K2034">
        <v>2029</v>
      </c>
      <c r="L2034" s="14">
        <v>-5.3448005940238703E-4</v>
      </c>
      <c r="M2034" s="14">
        <v>-0.26809315404351503</v>
      </c>
    </row>
    <row r="2035" spans="1:13" x14ac:dyDescent="0.55000000000000004">
      <c r="A2035">
        <v>2030</v>
      </c>
      <c r="C2035">
        <f t="shared" si="99"/>
        <v>-0.13033318169852187</v>
      </c>
      <c r="D2035">
        <f t="shared" si="100"/>
        <v>1.1283084634945421E-4</v>
      </c>
      <c r="E2035" s="2">
        <f t="shared" si="101"/>
        <v>2.8653190664410251E-2</v>
      </c>
      <c r="K2035">
        <v>2030</v>
      </c>
      <c r="L2035" s="14">
        <v>-4.1669210261348301E-4</v>
      </c>
      <c r="M2035" s="14">
        <v>-0.29960571539613701</v>
      </c>
    </row>
    <row r="2036" spans="1:13" x14ac:dyDescent="0.55000000000000004">
      <c r="A2036">
        <v>2031</v>
      </c>
      <c r="C2036">
        <f t="shared" si="99"/>
        <v>1.7001423954312207E-2</v>
      </c>
      <c r="D2036">
        <f t="shared" si="100"/>
        <v>3.5711899172539507E-4</v>
      </c>
      <c r="E2036" s="2">
        <f t="shared" si="101"/>
        <v>7.4573555159135996E-2</v>
      </c>
      <c r="K2036">
        <v>2031</v>
      </c>
      <c r="L2036" s="14">
        <v>-1.94541023754895E-4</v>
      </c>
      <c r="M2036" s="14">
        <v>-0.25608016670887401</v>
      </c>
    </row>
    <row r="2037" spans="1:13" x14ac:dyDescent="0.55000000000000004">
      <c r="A2037">
        <v>2032</v>
      </c>
      <c r="C2037">
        <f t="shared" si="99"/>
        <v>0.1600690305562569</v>
      </c>
      <c r="D2037">
        <f t="shared" si="100"/>
        <v>5.1177779765060501E-4</v>
      </c>
      <c r="E2037" s="2">
        <f t="shared" si="101"/>
        <v>9.5164094804208413E-2</v>
      </c>
      <c r="K2037">
        <v>2032</v>
      </c>
      <c r="L2037" s="14">
        <v>7.6334061347999398E-5</v>
      </c>
      <c r="M2037" s="14">
        <v>-0.148417751663352</v>
      </c>
    </row>
    <row r="2038" spans="1:13" x14ac:dyDescent="0.55000000000000004">
      <c r="A2038">
        <v>2033</v>
      </c>
      <c r="C2038">
        <f t="shared" si="99"/>
        <v>0.2629626844771274</v>
      </c>
      <c r="D2038">
        <f t="shared" si="100"/>
        <v>5.379911637870624E-4</v>
      </c>
      <c r="E2038" s="2">
        <f t="shared" si="101"/>
        <v>7.1046703199100267E-2</v>
      </c>
      <c r="K2038">
        <v>2033</v>
      </c>
      <c r="L2038" s="14">
        <v>3.2809080724415098E-4</v>
      </c>
      <c r="M2038" s="14">
        <v>-3.58318999685555E-3</v>
      </c>
    </row>
    <row r="2039" spans="1:13" x14ac:dyDescent="0.55000000000000004">
      <c r="A2039">
        <v>2034</v>
      </c>
      <c r="C2039">
        <f t="shared" si="99"/>
        <v>0.299858247407842</v>
      </c>
      <c r="D2039">
        <f t="shared" si="100"/>
        <v>4.2918008776815817E-4</v>
      </c>
      <c r="E2039" s="2">
        <f t="shared" si="101"/>
        <v>2.4872268592733587E-2</v>
      </c>
      <c r="K2039">
        <v>2034</v>
      </c>
      <c r="L2039" s="14">
        <v>4.9767517513840101E-4</v>
      </c>
      <c r="M2039" s="14">
        <v>0.14214880383285</v>
      </c>
    </row>
    <row r="2040" spans="1:13" x14ac:dyDescent="0.55000000000000004">
      <c r="A2040">
        <v>2035</v>
      </c>
      <c r="C2040">
        <f t="shared" si="99"/>
        <v>0.26149571075060474</v>
      </c>
      <c r="D2040">
        <f t="shared" si="100"/>
        <v>2.1265385611942997E-4</v>
      </c>
      <c r="E2040" s="2">
        <f t="shared" si="101"/>
        <v>8.4952403904439106E-5</v>
      </c>
      <c r="K2040">
        <v>2035</v>
      </c>
      <c r="L2040" s="14">
        <v>5.4261370806659305E-4</v>
      </c>
      <c r="M2040" s="14">
        <v>0.25227874791546001</v>
      </c>
    </row>
    <row r="2041" spans="1:13" x14ac:dyDescent="0.55000000000000004">
      <c r="A2041">
        <v>2036</v>
      </c>
      <c r="C2041">
        <f t="shared" si="99"/>
        <v>0.15750326258720507</v>
      </c>
      <c r="D2041">
        <f t="shared" si="100"/>
        <v>-5.7244011028860648E-5</v>
      </c>
      <c r="E2041" s="2">
        <f t="shared" si="101"/>
        <v>2.0084743195285398E-2</v>
      </c>
      <c r="K2041">
        <v>2036</v>
      </c>
      <c r="L2041" s="14">
        <v>4.51651271678443E-4</v>
      </c>
      <c r="M2041" s="14">
        <v>0.29922391455891101</v>
      </c>
    </row>
    <row r="2042" spans="1:13" x14ac:dyDescent="0.55000000000000004">
      <c r="A2042">
        <v>2037</v>
      </c>
      <c r="C2042">
        <f t="shared" si="99"/>
        <v>1.398081542086608E-2</v>
      </c>
      <c r="D2042">
        <f t="shared" si="100"/>
        <v>-3.1277483801529988E-4</v>
      </c>
      <c r="E2042" s="2">
        <f t="shared" si="101"/>
        <v>6.6175391394597077E-2</v>
      </c>
      <c r="K2042">
        <v>2037</v>
      </c>
      <c r="L2042" s="14">
        <v>2.4756997245735E-4</v>
      </c>
      <c r="M2042" s="14">
        <v>0.27122659555068102</v>
      </c>
    </row>
    <row r="2043" spans="1:13" x14ac:dyDescent="0.55000000000000004">
      <c r="A2043">
        <v>2038</v>
      </c>
      <c r="C2043">
        <f t="shared" si="99"/>
        <v>-0.13305052172385406</v>
      </c>
      <c r="D2043">
        <f t="shared" si="100"/>
        <v>-4.8980577343148851E-4</v>
      </c>
      <c r="E2043" s="2">
        <f t="shared" si="101"/>
        <v>9.5079361634015605E-2</v>
      </c>
      <c r="K2043">
        <v>2038</v>
      </c>
      <c r="L2043" s="14">
        <v>-1.8516762178294901E-5</v>
      </c>
      <c r="M2043" s="14">
        <v>0.17529889311913799</v>
      </c>
    </row>
    <row r="2044" spans="1:13" x14ac:dyDescent="0.55000000000000004">
      <c r="A2044">
        <v>2039</v>
      </c>
      <c r="C2044">
        <f t="shared" si="99"/>
        <v>-0.2466889823994545</v>
      </c>
      <c r="D2044">
        <f t="shared" si="100"/>
        <v>-5.439057840045256E-4</v>
      </c>
      <c r="E2044" s="2">
        <f t="shared" si="101"/>
        <v>7.9611713669463652E-2</v>
      </c>
      <c r="K2044">
        <v>2039</v>
      </c>
      <c r="L2044" s="14">
        <v>-2.7996585885673299E-4</v>
      </c>
      <c r="M2044" s="14">
        <v>3.5466495430524297E-2</v>
      </c>
    </row>
    <row r="2045" spans="1:13" x14ac:dyDescent="0.55000000000000004">
      <c r="A2045">
        <v>2040</v>
      </c>
      <c r="C2045">
        <f t="shared" si="99"/>
        <v>-0.29841370828385949</v>
      </c>
      <c r="D2045">
        <f t="shared" si="100"/>
        <v>-4.6149690741775247E-4</v>
      </c>
      <c r="E2045" s="2">
        <f t="shared" si="101"/>
        <v>3.4286078049736567E-2</v>
      </c>
      <c r="K2045">
        <v>2040</v>
      </c>
      <c r="L2045" s="14">
        <v>-4.7129576940240398E-4</v>
      </c>
      <c r="M2045" s="14">
        <v>-0.11324870605682801</v>
      </c>
    </row>
    <row r="2046" spans="1:13" x14ac:dyDescent="0.55000000000000004">
      <c r="A2046">
        <v>2041</v>
      </c>
      <c r="C2046">
        <f t="shared" si="99"/>
        <v>-0.2752428834519583</v>
      </c>
      <c r="D2046">
        <f t="shared" si="100"/>
        <v>-2.6326203465373117E-4</v>
      </c>
      <c r="E2046" s="2">
        <f t="shared" si="101"/>
        <v>1.734124198007479E-3</v>
      </c>
      <c r="K2046">
        <v>2041</v>
      </c>
      <c r="L2046" s="14">
        <v>-5.4458673079455097E-4</v>
      </c>
      <c r="M2046" s="14">
        <v>-0.233600066568281</v>
      </c>
    </row>
    <row r="2047" spans="1:13" x14ac:dyDescent="0.55000000000000004">
      <c r="A2047">
        <v>2042</v>
      </c>
      <c r="C2047">
        <f t="shared" si="99"/>
        <v>-0.18299189653337666</v>
      </c>
      <c r="D2047">
        <f t="shared" si="100"/>
        <v>1.0460596860304975E-6</v>
      </c>
      <c r="E2047" s="2">
        <f t="shared" si="101"/>
        <v>1.2645664777262131E-2</v>
      </c>
      <c r="K2047">
        <v>2042</v>
      </c>
      <c r="L2047" s="14">
        <v>-4.8148256708839299E-4</v>
      </c>
      <c r="M2047" s="14">
        <v>-0.295444841258102</v>
      </c>
    </row>
    <row r="2048" spans="1:13" x14ac:dyDescent="0.55000000000000004">
      <c r="A2048">
        <v>2043</v>
      </c>
      <c r="C2048">
        <f t="shared" si="99"/>
        <v>-4.4813800749130779E-2</v>
      </c>
      <c r="D2048">
        <f t="shared" si="100"/>
        <v>2.6509161509205613E-4</v>
      </c>
      <c r="E2048" s="2">
        <f t="shared" si="101"/>
        <v>5.6872625452963121E-2</v>
      </c>
      <c r="K2048">
        <v>2043</v>
      </c>
      <c r="L2048" s="14">
        <v>-2.9778810755395002E-4</v>
      </c>
      <c r="M2048" s="14">
        <v>-0.28329362264809799</v>
      </c>
    </row>
    <row r="2049" spans="1:13" x14ac:dyDescent="0.55000000000000004">
      <c r="A2049">
        <v>2044</v>
      </c>
      <c r="C2049">
        <f t="shared" si="99"/>
        <v>0.10461161442404004</v>
      </c>
      <c r="D2049">
        <f t="shared" si="100"/>
        <v>4.6260476279985174E-4</v>
      </c>
      <c r="E2049" s="2">
        <f t="shared" si="101"/>
        <v>9.2903877131350177E-2</v>
      </c>
      <c r="K2049">
        <v>2044</v>
      </c>
      <c r="L2049" s="14">
        <v>-3.9510769139317197E-5</v>
      </c>
      <c r="M2049" s="14">
        <v>-0.200189758819832</v>
      </c>
    </row>
    <row r="2050" spans="1:13" x14ac:dyDescent="0.55000000000000004">
      <c r="A2050">
        <v>2045</v>
      </c>
      <c r="C2050">
        <f t="shared" si="99"/>
        <v>0.22778171941394204</v>
      </c>
      <c r="D2050">
        <f t="shared" si="100"/>
        <v>5.4401386597950369E-4</v>
      </c>
      <c r="E2050" s="2">
        <f t="shared" si="101"/>
        <v>8.6865093502687604E-2</v>
      </c>
      <c r="K2050">
        <v>2045</v>
      </c>
      <c r="L2050" s="14">
        <v>2.2866228651327399E-4</v>
      </c>
      <c r="M2050" s="14">
        <v>-6.6947128008035997E-2</v>
      </c>
    </row>
    <row r="2051" spans="1:13" x14ac:dyDescent="0.55000000000000004">
      <c r="A2051">
        <v>2046</v>
      </c>
      <c r="C2051">
        <f t="shared" si="99"/>
        <v>0.2937834140894407</v>
      </c>
      <c r="D2051">
        <f t="shared" si="100"/>
        <v>4.8888695570268052E-4</v>
      </c>
      <c r="E2051" s="2">
        <f t="shared" si="101"/>
        <v>4.4403166108548428E-2</v>
      </c>
      <c r="K2051">
        <v>2046</v>
      </c>
      <c r="L2051" s="14">
        <v>4.3956545399077498E-4</v>
      </c>
      <c r="M2051" s="14">
        <v>8.3062826323203595E-2</v>
      </c>
    </row>
    <row r="2052" spans="1:13" x14ac:dyDescent="0.55000000000000004">
      <c r="A2052">
        <v>2047</v>
      </c>
      <c r="C2052">
        <f t="shared" si="99"/>
        <v>0.28605166429223106</v>
      </c>
      <c r="D2052">
        <f t="shared" si="100"/>
        <v>3.110597244639717E-4</v>
      </c>
      <c r="E2052" s="2">
        <f t="shared" si="101"/>
        <v>5.4438549119786355E-3</v>
      </c>
      <c r="K2052">
        <v>2047</v>
      </c>
      <c r="L2052" s="14">
        <v>5.4037672665017999E-4</v>
      </c>
      <c r="M2052" s="14">
        <v>0.21226918051743099</v>
      </c>
    </row>
    <row r="2053" spans="1:13" x14ac:dyDescent="0.55000000000000004">
      <c r="A2053">
        <v>2048</v>
      </c>
      <c r="C2053">
        <f t="shared" si="99"/>
        <v>0.20652697624913935</v>
      </c>
      <c r="D2053">
        <f t="shared" si="100"/>
        <v>5.516305900553814E-5</v>
      </c>
      <c r="E2053" s="2">
        <f t="shared" si="101"/>
        <v>6.6886922346606759E-3</v>
      </c>
      <c r="K2053">
        <v>2048</v>
      </c>
      <c r="L2053" s="14">
        <v>5.0584729586620797E-4</v>
      </c>
      <c r="M2053" s="14">
        <v>0.28831140162867402</v>
      </c>
    </row>
    <row r="2054" spans="1:13" x14ac:dyDescent="0.55000000000000004">
      <c r="A2054">
        <v>2049</v>
      </c>
      <c r="C2054">
        <f t="shared" ref="C2054:C2117" si="102">$D$1*COS($B$2*(A2054-$L$2)+$B$1)</f>
        <v>7.5168370411496307E-2</v>
      </c>
      <c r="D2054">
        <f t="shared" ref="D2054:D2117" si="103">$D$2*COS($B$2*(A2054-$L$3)+$B$3)</f>
        <v>-2.1457837151806432E-4</v>
      </c>
      <c r="E2054" s="2">
        <f t="shared" ref="E2054:E2117" si="104">(M2054-C2054)^2</f>
        <v>4.7078529566712074E-2</v>
      </c>
      <c r="K2054">
        <v>2049</v>
      </c>
      <c r="L2054" s="14">
        <v>3.4462527178374198E-4</v>
      </c>
      <c r="M2054" s="14">
        <v>0.29214424364792801</v>
      </c>
    </row>
    <row r="2055" spans="1:13" x14ac:dyDescent="0.55000000000000004">
      <c r="A2055">
        <v>2050</v>
      </c>
      <c r="C2055">
        <f t="shared" si="102"/>
        <v>-7.5055911976690037E-2</v>
      </c>
      <c r="D2055">
        <f t="shared" si="103"/>
        <v>-4.304651537458046E-4</v>
      </c>
      <c r="E2055" s="2">
        <f t="shared" si="104"/>
        <v>8.8722759645332314E-2</v>
      </c>
      <c r="K2055">
        <v>2050</v>
      </c>
      <c r="L2055" s="14">
        <v>9.7089710483063703E-5</v>
      </c>
      <c r="M2055" s="14">
        <v>0.22280774751424601</v>
      </c>
    </row>
    <row r="2056" spans="1:13" x14ac:dyDescent="0.55000000000000004">
      <c r="A2056">
        <v>2051</v>
      </c>
      <c r="C2056">
        <f t="shared" si="102"/>
        <v>-0.20644274251103339</v>
      </c>
      <c r="D2056">
        <f t="shared" si="103"/>
        <v>-5.3831425586855651E-4</v>
      </c>
      <c r="E2056" s="2">
        <f t="shared" si="104"/>
        <v>9.2483142277925062E-2</v>
      </c>
      <c r="K2056">
        <v>2051</v>
      </c>
      <c r="L2056" s="14">
        <v>-1.7476257110893501E-4</v>
      </c>
      <c r="M2056" s="14">
        <v>9.7667668816703093E-2</v>
      </c>
    </row>
    <row r="2057" spans="1:13" x14ac:dyDescent="0.55000000000000004">
      <c r="A2057">
        <v>2052</v>
      </c>
      <c r="C2057">
        <f t="shared" si="102"/>
        <v>-0.2860167961435835</v>
      </c>
      <c r="D2057">
        <f t="shared" si="103"/>
        <v>-5.1105782653441186E-4</v>
      </c>
      <c r="E2057" s="2">
        <f t="shared" si="104"/>
        <v>5.4794810028120471E-2</v>
      </c>
      <c r="K2057">
        <v>2052</v>
      </c>
      <c r="L2057" s="14">
        <v>-4.0284448261841899E-4</v>
      </c>
      <c r="M2057" s="14">
        <v>-5.1933883422213598E-2</v>
      </c>
    </row>
    <row r="2058" spans="1:13" x14ac:dyDescent="0.55000000000000004">
      <c r="A2058">
        <v>2053</v>
      </c>
      <c r="C2058">
        <f t="shared" si="102"/>
        <v>-0.29380666270060002</v>
      </c>
      <c r="D2058">
        <f t="shared" si="103"/>
        <v>-3.5553665498469836E-4</v>
      </c>
      <c r="E2058" s="2">
        <f t="shared" si="104"/>
        <v>1.1083539467735656E-2</v>
      </c>
      <c r="K2058">
        <v>2053</v>
      </c>
      <c r="L2058" s="14">
        <v>-5.3003149439038099E-4</v>
      </c>
      <c r="M2058" s="14">
        <v>-0.188528272383614</v>
      </c>
    </row>
    <row r="2059" spans="1:13" x14ac:dyDescent="0.55000000000000004">
      <c r="A2059">
        <v>2054</v>
      </c>
      <c r="C2059">
        <f t="shared" si="102"/>
        <v>-0.22785724987354877</v>
      </c>
      <c r="D2059">
        <f t="shared" si="103"/>
        <v>-1.1078327715383649E-4</v>
      </c>
      <c r="E2059" s="2">
        <f t="shared" si="104"/>
        <v>2.5047358515567887E-3</v>
      </c>
      <c r="K2059">
        <v>2054</v>
      </c>
      <c r="L2059" s="14">
        <v>-5.2446883031559497E-4</v>
      </c>
      <c r="M2059" s="14">
        <v>-0.27790458598204498</v>
      </c>
    </row>
    <row r="2060" spans="1:13" x14ac:dyDescent="0.55000000000000004">
      <c r="A2060">
        <v>2055</v>
      </c>
      <c r="C2060">
        <f t="shared" si="102"/>
        <v>-0.10472047017776676</v>
      </c>
      <c r="D2060">
        <f t="shared" si="103"/>
        <v>1.6177436811793628E-4</v>
      </c>
      <c r="E2060" s="2">
        <f t="shared" si="104"/>
        <v>3.7232597519658746E-2</v>
      </c>
      <c r="K2060">
        <v>2055</v>
      </c>
      <c r="L2060" s="14">
        <v>-3.8754969411985399E-4</v>
      </c>
      <c r="M2060" s="14">
        <v>-0.29767797202638302</v>
      </c>
    </row>
    <row r="2061" spans="1:13" x14ac:dyDescent="0.55000000000000004">
      <c r="A2061">
        <v>2056</v>
      </c>
      <c r="C2061">
        <f t="shared" si="102"/>
        <v>4.4698940199184085E-2</v>
      </c>
      <c r="D2061">
        <f t="shared" si="103"/>
        <v>3.9373005692385871E-4</v>
      </c>
      <c r="E2061" s="2">
        <f t="shared" si="104"/>
        <v>8.2710886047268034E-2</v>
      </c>
      <c r="K2061">
        <v>2056</v>
      </c>
      <c r="L2061" s="14">
        <v>-1.53566332848036E-4</v>
      </c>
      <c r="M2061" s="14">
        <v>-0.24289606331664201</v>
      </c>
    </row>
    <row r="2062" spans="1:13" x14ac:dyDescent="0.55000000000000004">
      <c r="A2062">
        <v>2057</v>
      </c>
      <c r="C2062">
        <f t="shared" si="102"/>
        <v>0.18289985876520026</v>
      </c>
      <c r="D2062">
        <f t="shared" si="103"/>
        <v>5.2686780061438922E-4</v>
      </c>
      <c r="E2062" s="2">
        <f t="shared" si="104"/>
        <v>9.6211128356092065E-2</v>
      </c>
      <c r="K2062">
        <v>2057</v>
      </c>
      <c r="L2062" s="14">
        <v>1.1887866914193799E-4</v>
      </c>
      <c r="M2062" s="14">
        <v>-0.127279328731466</v>
      </c>
    </row>
    <row r="2063" spans="1:13" x14ac:dyDescent="0.55000000000000004">
      <c r="A2063">
        <v>2058</v>
      </c>
      <c r="C2063">
        <f t="shared" si="102"/>
        <v>0.2751967680053623</v>
      </c>
      <c r="D2063">
        <f t="shared" si="103"/>
        <v>5.2777283184415576E-4</v>
      </c>
      <c r="E2063" s="2">
        <f t="shared" si="104"/>
        <v>6.5015547334042814E-2</v>
      </c>
      <c r="K2063">
        <v>2058</v>
      </c>
      <c r="L2063" s="14">
        <v>3.6154977097559198E-4</v>
      </c>
      <c r="M2063" s="14">
        <v>2.0215303318136799E-2</v>
      </c>
    </row>
    <row r="2064" spans="1:13" x14ac:dyDescent="0.55000000000000004">
      <c r="A2064">
        <v>2059</v>
      </c>
      <c r="C2064">
        <f t="shared" si="102"/>
        <v>0.29842508916390259</v>
      </c>
      <c r="D2064">
        <f t="shared" si="103"/>
        <v>3.9621800685102202E-4</v>
      </c>
      <c r="E2064" s="2">
        <f t="shared" si="104"/>
        <v>1.8435720116309645E-2</v>
      </c>
      <c r="K2064">
        <v>2059</v>
      </c>
      <c r="L2064" s="14">
        <v>5.1366848977646201E-4</v>
      </c>
      <c r="M2064" s="14">
        <v>0.16264688724507601</v>
      </c>
    </row>
    <row r="2065" spans="1:13" x14ac:dyDescent="0.55000000000000004">
      <c r="A2065">
        <v>2060</v>
      </c>
      <c r="C2065">
        <f t="shared" si="102"/>
        <v>0.24675500324513583</v>
      </c>
      <c r="D2065">
        <f t="shared" si="103"/>
        <v>1.6522081375261078E-4</v>
      </c>
      <c r="E2065" s="2">
        <f t="shared" si="104"/>
        <v>3.0932177529803523E-4</v>
      </c>
      <c r="K2065">
        <v>2060</v>
      </c>
      <c r="L2065" s="14">
        <v>5.3713574874485203E-4</v>
      </c>
      <c r="M2065" s="14">
        <v>0.26434254927344902</v>
      </c>
    </row>
    <row r="2066" spans="1:13" x14ac:dyDescent="0.55000000000000004">
      <c r="A2066">
        <v>2061</v>
      </c>
      <c r="C2066">
        <f t="shared" si="102"/>
        <v>0.13315461269451703</v>
      </c>
      <c r="D2066">
        <f t="shared" si="103"/>
        <v>-1.0724332102063468E-4</v>
      </c>
      <c r="E2066" s="2">
        <f t="shared" si="104"/>
        <v>2.7781344763274662E-2</v>
      </c>
      <c r="K2066">
        <v>2061</v>
      </c>
      <c r="L2066" s="14">
        <v>4.2607402729182101E-4</v>
      </c>
      <c r="M2066" s="14">
        <v>0.299831979974165</v>
      </c>
    </row>
    <row r="2067" spans="1:13" x14ac:dyDescent="0.55000000000000004">
      <c r="A2067">
        <v>2062</v>
      </c>
      <c r="C2067">
        <f t="shared" si="102"/>
        <v>-1.3864778964794265E-2</v>
      </c>
      <c r="D2067">
        <f t="shared" si="103"/>
        <v>-3.5279164272603941E-4</v>
      </c>
      <c r="E2067" s="2">
        <f t="shared" si="104"/>
        <v>7.5126101163284054E-2</v>
      </c>
      <c r="K2067">
        <v>2062</v>
      </c>
      <c r="L2067" s="14">
        <v>2.0829942253218199E-4</v>
      </c>
      <c r="M2067" s="14">
        <v>0.260226631267785</v>
      </c>
    </row>
    <row r="2068" spans="1:13" x14ac:dyDescent="0.55000000000000004">
      <c r="A2068">
        <v>2063</v>
      </c>
      <c r="C2068">
        <f t="shared" si="102"/>
        <v>-0.15740440335034361</v>
      </c>
      <c r="D2068">
        <f t="shared" si="103"/>
        <v>-5.097966983662565E-4</v>
      </c>
      <c r="E2068" s="2">
        <f t="shared" si="104"/>
        <v>9.7875317582039281E-2</v>
      </c>
      <c r="K2068">
        <v>2063</v>
      </c>
      <c r="L2068" s="14">
        <v>-6.1645064796445197E-5</v>
      </c>
      <c r="M2068" s="14">
        <v>0.155445908431568</v>
      </c>
    </row>
    <row r="2069" spans="1:13" x14ac:dyDescent="0.55000000000000004">
      <c r="A2069">
        <v>2064</v>
      </c>
      <c r="C2069">
        <f t="shared" si="102"/>
        <v>-0.26143884031761849</v>
      </c>
      <c r="D2069">
        <f t="shared" si="103"/>
        <v>-5.3885352837984655E-4</v>
      </c>
      <c r="E2069" s="2">
        <f t="shared" si="104"/>
        <v>7.4622741529284109E-2</v>
      </c>
      <c r="K2069">
        <v>2064</v>
      </c>
      <c r="L2069" s="14">
        <v>-3.1615016322858501E-4</v>
      </c>
      <c r="M2069" s="14">
        <v>1.1732793512258E-2</v>
      </c>
    </row>
    <row r="2070" spans="1:13" x14ac:dyDescent="0.55000000000000004">
      <c r="A2070">
        <v>2065</v>
      </c>
      <c r="C2070">
        <f t="shared" si="102"/>
        <v>-0.29985763905867646</v>
      </c>
      <c r="D2070">
        <f t="shared" si="103"/>
        <v>-4.3266948090247301E-4</v>
      </c>
      <c r="E2070" s="2">
        <f t="shared" si="104"/>
        <v>2.7204796770912278E-2</v>
      </c>
      <c r="K2070">
        <v>2065</v>
      </c>
      <c r="L2070" s="14">
        <v>-4.9147349202689902E-4</v>
      </c>
      <c r="M2070" s="14">
        <v>-0.13491887232716401</v>
      </c>
    </row>
    <row r="2071" spans="1:13" x14ac:dyDescent="0.55000000000000004">
      <c r="A2071">
        <v>2066</v>
      </c>
      <c r="C2071">
        <f t="shared" si="102"/>
        <v>-0.26301849089460017</v>
      </c>
      <c r="D2071">
        <f t="shared" si="103"/>
        <v>-2.1789451366914625E-4</v>
      </c>
      <c r="E2071" s="2">
        <f t="shared" si="104"/>
        <v>2.3223386516814273E-4</v>
      </c>
      <c r="K2071">
        <v>2066</v>
      </c>
      <c r="L2071" s="14">
        <v>-5.4370423586688104E-4</v>
      </c>
      <c r="M2071" s="14">
        <v>-0.24777926961632801</v>
      </c>
    </row>
    <row r="2072" spans="1:13" x14ac:dyDescent="0.55000000000000004">
      <c r="A2072">
        <v>2067</v>
      </c>
      <c r="C2072">
        <f t="shared" si="102"/>
        <v>-0.16016724550588868</v>
      </c>
      <c r="D2072">
        <f t="shared" si="103"/>
        <v>5.1567383644408887E-5</v>
      </c>
      <c r="E2072" s="2">
        <f t="shared" si="104"/>
        <v>1.9158592139988134E-2</v>
      </c>
      <c r="K2072">
        <v>2067</v>
      </c>
      <c r="L2072" s="14">
        <v>-4.5976088093779399E-4</v>
      </c>
      <c r="M2072" s="14">
        <v>-0.29858181171908799</v>
      </c>
    </row>
    <row r="2073" spans="1:13" x14ac:dyDescent="0.55000000000000004">
      <c r="A2073">
        <v>2068</v>
      </c>
      <c r="C2073">
        <f t="shared" si="102"/>
        <v>-1.7117397553952252E-2</v>
      </c>
      <c r="D2073">
        <f t="shared" si="103"/>
        <v>3.0808695461578676E-4</v>
      </c>
      <c r="E2073" s="2">
        <f t="shared" si="104"/>
        <v>6.6298674183124837E-2</v>
      </c>
      <c r="K2073">
        <v>2068</v>
      </c>
      <c r="L2073" s="14">
        <v>-2.60667561228397E-4</v>
      </c>
      <c r="M2073" s="14">
        <v>-0.274602686809717</v>
      </c>
    </row>
    <row r="2074" spans="1:13" x14ac:dyDescent="0.55000000000000004">
      <c r="A2074">
        <v>2069</v>
      </c>
      <c r="C2074">
        <f t="shared" si="102"/>
        <v>0.13022855637883593</v>
      </c>
      <c r="D2074">
        <f t="shared" si="103"/>
        <v>4.8728319393831899E-4</v>
      </c>
      <c r="E2074" s="2">
        <f t="shared" si="104"/>
        <v>9.7391537040479106E-2</v>
      </c>
      <c r="K2074">
        <v>2069</v>
      </c>
      <c r="L2074" s="14">
        <v>3.7115662548031701E-6</v>
      </c>
      <c r="M2074" s="14">
        <v>-0.18184761547745801</v>
      </c>
    </row>
    <row r="2075" spans="1:13" x14ac:dyDescent="0.55000000000000004">
      <c r="A2075">
        <v>2070</v>
      </c>
      <c r="C2075">
        <f t="shared" si="102"/>
        <v>0.24488988766007483</v>
      </c>
      <c r="D2075">
        <f t="shared" si="103"/>
        <v>5.4418162269719147E-4</v>
      </c>
      <c r="E2075" s="2">
        <f t="shared" si="104"/>
        <v>8.3196230869256926E-2</v>
      </c>
      <c r="K2075">
        <v>2070</v>
      </c>
      <c r="L2075" s="14">
        <v>2.6716110894460201E-4</v>
      </c>
      <c r="M2075" s="14">
        <v>-4.3547680748163099E-2</v>
      </c>
    </row>
    <row r="2076" spans="1:13" x14ac:dyDescent="0.55000000000000004">
      <c r="A2076">
        <v>2071</v>
      </c>
      <c r="C2076">
        <f t="shared" si="102"/>
        <v>0.29808901900876567</v>
      </c>
      <c r="D2076">
        <f t="shared" si="103"/>
        <v>4.6450193459948068E-4</v>
      </c>
      <c r="E2076" s="2">
        <f t="shared" si="104"/>
        <v>3.7029296523160289E-2</v>
      </c>
      <c r="K2076">
        <v>2071</v>
      </c>
      <c r="L2076" s="14">
        <v>4.6369849455202901E-4</v>
      </c>
      <c r="M2076" s="14">
        <v>0.105659040774707</v>
      </c>
    </row>
    <row r="2077" spans="1:13" x14ac:dyDescent="0.55000000000000004">
      <c r="A2077">
        <v>2072</v>
      </c>
      <c r="C2077">
        <f t="shared" si="102"/>
        <v>0.27647408980486837</v>
      </c>
      <c r="D2077">
        <f t="shared" si="103"/>
        <v>2.6824205184114127E-4</v>
      </c>
      <c r="E2077" s="2">
        <f t="shared" si="104"/>
        <v>2.3108488963458278E-3</v>
      </c>
      <c r="K2077">
        <v>2072</v>
      </c>
      <c r="L2077" s="14">
        <v>5.4409971562227903E-4</v>
      </c>
      <c r="M2077" s="14">
        <v>0.22840280007444999</v>
      </c>
    </row>
    <row r="2078" spans="1:13" x14ac:dyDescent="0.55000000000000004">
      <c r="A2078">
        <v>2073</v>
      </c>
      <c r="C2078">
        <f t="shared" si="102"/>
        <v>0.18546999167223119</v>
      </c>
      <c r="D2078">
        <f t="shared" si="103"/>
        <v>4.6590681664890471E-6</v>
      </c>
      <c r="E2078" s="2">
        <f t="shared" si="104"/>
        <v>1.1766103087417337E-2</v>
      </c>
      <c r="K2078">
        <v>2073</v>
      </c>
      <c r="L2078" s="14">
        <v>4.8822778756534301E-4</v>
      </c>
      <c r="M2078" s="14">
        <v>0.29394166118744303</v>
      </c>
    </row>
    <row r="2079" spans="1:13" x14ac:dyDescent="0.55000000000000004">
      <c r="A2079">
        <v>2074</v>
      </c>
      <c r="C2079">
        <f t="shared" si="102"/>
        <v>4.7916835027754144E-2</v>
      </c>
      <c r="D2079">
        <f t="shared" si="103"/>
        <v>-2.6009324341257057E-4</v>
      </c>
      <c r="E2079" s="2">
        <f t="shared" si="104"/>
        <v>5.6617430295842361E-2</v>
      </c>
      <c r="K2079">
        <v>2074</v>
      </c>
      <c r="L2079" s="14">
        <v>3.1007618136735999E-4</v>
      </c>
      <c r="M2079" s="14">
        <v>0.28586100977435802</v>
      </c>
    </row>
    <row r="2080" spans="1:13" x14ac:dyDescent="0.55000000000000004">
      <c r="A2080">
        <v>2075</v>
      </c>
      <c r="C2080">
        <f t="shared" si="102"/>
        <v>-0.10166243720280237</v>
      </c>
      <c r="D2080">
        <f t="shared" si="103"/>
        <v>-4.5956763322763539E-4</v>
      </c>
      <c r="E2080" s="2">
        <f t="shared" si="104"/>
        <v>9.4769856873416769E-2</v>
      </c>
      <c r="K2080">
        <v>2075</v>
      </c>
      <c r="L2080" s="14">
        <v>5.4264071972942703E-5</v>
      </c>
      <c r="M2080" s="14">
        <v>0.206184695110326</v>
      </c>
    </row>
    <row r="2081" spans="1:13" x14ac:dyDescent="0.55000000000000004">
      <c r="A2081">
        <v>2076</v>
      </c>
      <c r="C2081">
        <f t="shared" si="102"/>
        <v>-0.22572658056888856</v>
      </c>
      <c r="D2081">
        <f t="shared" si="103"/>
        <v>-5.4370023401955042E-4</v>
      </c>
      <c r="E2081" s="2">
        <f t="shared" si="104"/>
        <v>9.0357188726571114E-2</v>
      </c>
      <c r="K2081">
        <v>2076</v>
      </c>
      <c r="L2081" s="14">
        <v>-2.1513881087696101E-4</v>
      </c>
      <c r="M2081" s="14">
        <v>7.4868144478925799E-2</v>
      </c>
    </row>
    <row r="2082" spans="1:13" x14ac:dyDescent="0.55000000000000004">
      <c r="A2082">
        <v>2077</v>
      </c>
      <c r="C2082">
        <f t="shared" si="102"/>
        <v>-0.29313811015178287</v>
      </c>
      <c r="D2082">
        <f t="shared" si="103"/>
        <v>-4.9137553636610003E-4</v>
      </c>
      <c r="E2082" s="2">
        <f t="shared" si="104"/>
        <v>4.7497195346791615E-2</v>
      </c>
      <c r="K2082">
        <v>2077</v>
      </c>
      <c r="L2082" s="14">
        <v>-4.3065884391844001E-4</v>
      </c>
      <c r="M2082" s="14">
        <v>-7.5199597385471606E-2</v>
      </c>
    </row>
    <row r="2083" spans="1:13" x14ac:dyDescent="0.55000000000000004">
      <c r="A2083">
        <v>2078</v>
      </c>
      <c r="C2083">
        <f t="shared" si="102"/>
        <v>-0.2869781529484019</v>
      </c>
      <c r="D2083">
        <f t="shared" si="103"/>
        <v>-3.1572593645938496E-4</v>
      </c>
      <c r="E2083" s="2">
        <f t="shared" si="104"/>
        <v>6.4875001450170906E-3</v>
      </c>
      <c r="K2083">
        <v>2078</v>
      </c>
      <c r="L2083" s="14">
        <v>-5.3831769788703805E-4</v>
      </c>
      <c r="M2083" s="14">
        <v>-0.20643313358024301</v>
      </c>
    </row>
    <row r="2084" spans="1:13" x14ac:dyDescent="0.55000000000000004">
      <c r="A2084">
        <v>2079</v>
      </c>
      <c r="C2084">
        <f t="shared" si="102"/>
        <v>-0.20879272837526333</v>
      </c>
      <c r="D2084">
        <f t="shared" si="103"/>
        <v>-6.0835781478039021E-5</v>
      </c>
      <c r="E2084" s="2">
        <f t="shared" si="104"/>
        <v>5.9554377076040292E-3</v>
      </c>
      <c r="K2084">
        <v>2079</v>
      </c>
      <c r="L2084" s="14">
        <v>-5.1115154493927496E-4</v>
      </c>
      <c r="M2084" s="14">
        <v>-0.28596421085165502</v>
      </c>
    </row>
    <row r="2085" spans="1:13" x14ac:dyDescent="0.55000000000000004">
      <c r="A2085">
        <v>2080</v>
      </c>
      <c r="C2085">
        <f t="shared" si="102"/>
        <v>-7.8204729981136742E-2</v>
      </c>
      <c r="D2085">
        <f t="shared" si="103"/>
        <v>2.0932287233938051E-4</v>
      </c>
      <c r="E2085" s="2">
        <f t="shared" si="104"/>
        <v>4.6513138067225394E-2</v>
      </c>
      <c r="K2085">
        <v>2080</v>
      </c>
      <c r="L2085" s="14">
        <v>-3.5596431660749598E-4</v>
      </c>
      <c r="M2085" s="14">
        <v>-0.29387377752209798</v>
      </c>
    </row>
    <row r="2086" spans="1:13" x14ac:dyDescent="0.55000000000000004">
      <c r="A2086">
        <v>2081</v>
      </c>
      <c r="C2086">
        <f t="shared" si="102"/>
        <v>7.2011007212281486E-2</v>
      </c>
      <c r="D2086">
        <f t="shared" si="103"/>
        <v>4.269458973744525E-4</v>
      </c>
      <c r="E2086" s="2">
        <f t="shared" si="104"/>
        <v>9.0115141261188997E-2</v>
      </c>
      <c r="K2086">
        <v>2081</v>
      </c>
      <c r="L2086" s="14">
        <v>-1.11623616939067E-4</v>
      </c>
      <c r="M2086" s="14">
        <v>-0.22818083355156901</v>
      </c>
    </row>
    <row r="2087" spans="1:13" x14ac:dyDescent="0.55000000000000004">
      <c r="A2087">
        <v>2082</v>
      </c>
      <c r="C2087">
        <f t="shared" si="102"/>
        <v>0.20415349946726863</v>
      </c>
      <c r="D2087">
        <f t="shared" si="103"/>
        <v>5.3741450147551579E-4</v>
      </c>
      <c r="E2087" s="2">
        <f t="shared" si="104"/>
        <v>9.5785349906512801E-2</v>
      </c>
      <c r="K2087">
        <v>2082</v>
      </c>
      <c r="L2087" s="14">
        <v>1.60673910054396E-4</v>
      </c>
      <c r="M2087" s="14">
        <v>-0.105338584286925</v>
      </c>
    </row>
    <row r="2088" spans="1:13" x14ac:dyDescent="0.55000000000000004">
      <c r="A2088">
        <v>2083</v>
      </c>
      <c r="C2088">
        <f t="shared" si="102"/>
        <v>0.28505776657136317</v>
      </c>
      <c r="D2088">
        <f t="shared" si="103"/>
        <v>5.1300339350634897E-4</v>
      </c>
      <c r="E2088" s="2">
        <f t="shared" si="104"/>
        <v>5.8163644026431954E-2</v>
      </c>
      <c r="K2088">
        <v>2083</v>
      </c>
      <c r="L2088" s="14">
        <v>3.9272965952616402E-4</v>
      </c>
      <c r="M2088" s="14">
        <v>4.3886366885513298E-2</v>
      </c>
    </row>
    <row r="2089" spans="1:13" x14ac:dyDescent="0.55000000000000004">
      <c r="A2089">
        <v>2084</v>
      </c>
      <c r="C2089">
        <f t="shared" si="102"/>
        <v>0.29441854280722768</v>
      </c>
      <c r="D2089">
        <f t="shared" si="103"/>
        <v>3.5983924702214008E-4</v>
      </c>
      <c r="E2089" s="2">
        <f t="shared" si="104"/>
        <v>1.2611028923393127E-2</v>
      </c>
      <c r="K2089">
        <v>2084</v>
      </c>
      <c r="L2089" s="14">
        <v>5.2642382945167199E-4</v>
      </c>
      <c r="M2089" s="14">
        <v>0.18211970522022</v>
      </c>
    </row>
    <row r="2090" spans="1:13" x14ac:dyDescent="0.55000000000000004">
      <c r="A2090">
        <v>2085</v>
      </c>
      <c r="C2090">
        <f t="shared" si="102"/>
        <v>0.22988647065000001</v>
      </c>
      <c r="D2090">
        <f t="shared" si="103"/>
        <v>1.1636303434615904E-4</v>
      </c>
      <c r="E2090" s="2">
        <f t="shared" si="104"/>
        <v>2.0118421087619485E-3</v>
      </c>
      <c r="K2090">
        <v>2085</v>
      </c>
      <c r="L2090" s="14">
        <v>5.2827188559465899E-4</v>
      </c>
      <c r="M2090" s="14">
        <v>0.27474003359389498</v>
      </c>
    </row>
    <row r="2091" spans="1:13" x14ac:dyDescent="0.55000000000000004">
      <c r="A2091">
        <v>2086</v>
      </c>
      <c r="C2091">
        <f t="shared" si="102"/>
        <v>0.10765773998174377</v>
      </c>
      <c r="D2091">
        <f t="shared" si="103"/>
        <v>-1.5631784721404249E-4</v>
      </c>
      <c r="E2091" s="2">
        <f t="shared" si="104"/>
        <v>3.6439861116177641E-2</v>
      </c>
      <c r="K2091">
        <v>2086</v>
      </c>
      <c r="L2091" s="14">
        <v>3.9781097082960699E-4</v>
      </c>
      <c r="M2091" s="14">
        <v>0.298550016190546</v>
      </c>
    </row>
    <row r="2092" spans="1:13" x14ac:dyDescent="0.55000000000000004">
      <c r="A2092">
        <v>2087</v>
      </c>
      <c r="C2092">
        <f t="shared" si="102"/>
        <v>-4.1590814175742896E-2</v>
      </c>
      <c r="D2092">
        <f t="shared" si="103"/>
        <v>-3.8976624404092109E-4</v>
      </c>
      <c r="E2092" s="2">
        <f t="shared" si="104"/>
        <v>8.3623400565184469E-2</v>
      </c>
      <c r="K2092">
        <v>2087</v>
      </c>
      <c r="L2092" s="14">
        <v>1.67715830580182E-4</v>
      </c>
      <c r="M2092" s="14">
        <v>0.24758629516243499</v>
      </c>
    </row>
    <row r="2093" spans="1:13" x14ac:dyDescent="0.55000000000000004">
      <c r="A2093">
        <v>2088</v>
      </c>
      <c r="C2093">
        <f t="shared" si="102"/>
        <v>-0.18040095064006925</v>
      </c>
      <c r="D2093">
        <f t="shared" si="103"/>
        <v>-5.2539152923546497E-4</v>
      </c>
      <c r="E2093" s="2">
        <f t="shared" si="104"/>
        <v>9.9233820975402745E-2</v>
      </c>
      <c r="K2093">
        <v>2088</v>
      </c>
      <c r="L2093" s="14">
        <v>-1.04384779871526E-4</v>
      </c>
      <c r="M2093" s="14">
        <v>0.134613050597023</v>
      </c>
    </row>
    <row r="2094" spans="1:13" x14ac:dyDescent="0.55000000000000004">
      <c r="A2094">
        <v>2089</v>
      </c>
      <c r="C2094">
        <f t="shared" si="102"/>
        <v>-0.27393425104514701</v>
      </c>
      <c r="D2094">
        <f t="shared" si="103"/>
        <v>-5.2915461496803797E-4</v>
      </c>
      <c r="E2094" s="2">
        <f t="shared" si="104"/>
        <v>6.857033671442854E-2</v>
      </c>
      <c r="K2094">
        <v>2089</v>
      </c>
      <c r="L2094" s="14">
        <v>-3.5034157464824999E-4</v>
      </c>
      <c r="M2094" s="14">
        <v>-1.2074867569151399E-2</v>
      </c>
    </row>
    <row r="2095" spans="1:13" x14ac:dyDescent="0.55000000000000004">
      <c r="A2095">
        <v>2090</v>
      </c>
      <c r="C2095">
        <f t="shared" si="102"/>
        <v>-0.29871582851385964</v>
      </c>
      <c r="D2095">
        <f t="shared" si="103"/>
        <v>-4.0011104603927849E-4</v>
      </c>
      <c r="E2095" s="2">
        <f t="shared" si="104"/>
        <v>2.0442499241456174E-2</v>
      </c>
      <c r="K2095">
        <v>2090</v>
      </c>
      <c r="L2095" s="14">
        <v>-5.0855314869297603E-4</v>
      </c>
      <c r="M2095" s="14">
        <v>-0.15573856024559199</v>
      </c>
    </row>
    <row r="2096" spans="1:13" x14ac:dyDescent="0.55000000000000004">
      <c r="A2096">
        <v>2091</v>
      </c>
      <c r="C2096">
        <f t="shared" si="102"/>
        <v>-0.24852602945672631</v>
      </c>
      <c r="D2096">
        <f t="shared" si="103"/>
        <v>-1.7064803822775795E-4</v>
      </c>
      <c r="E2096" s="2">
        <f t="shared" si="104"/>
        <v>1.4090959928484285E-4</v>
      </c>
      <c r="K2096">
        <v>2091</v>
      </c>
      <c r="L2096" s="14">
        <v>-5.3939443181285197E-4</v>
      </c>
      <c r="M2096" s="14">
        <v>-0.260396564376638</v>
      </c>
    </row>
    <row r="2097" spans="1:13" x14ac:dyDescent="0.55000000000000004">
      <c r="A2097">
        <v>2092</v>
      </c>
      <c r="C2097">
        <f t="shared" si="102"/>
        <v>-0.13596143551891368</v>
      </c>
      <c r="D2097">
        <f t="shared" si="103"/>
        <v>1.0164403020502833E-4</v>
      </c>
      <c r="E2097" s="2">
        <f t="shared" si="104"/>
        <v>2.6855080538427889E-2</v>
      </c>
      <c r="K2097">
        <v>2092</v>
      </c>
      <c r="L2097" s="14">
        <v>-4.3514103332507501E-4</v>
      </c>
      <c r="M2097" s="14">
        <v>-0.299836633576545</v>
      </c>
    </row>
    <row r="2098" spans="1:13" x14ac:dyDescent="0.55000000000000004">
      <c r="A2098">
        <v>2093</v>
      </c>
      <c r="C2098">
        <f t="shared" si="102"/>
        <v>1.0726612893383666E-2</v>
      </c>
      <c r="D2098">
        <f t="shared" si="103"/>
        <v>3.4842558954099184E-4</v>
      </c>
      <c r="E2098" s="2">
        <f t="shared" si="104"/>
        <v>7.5574062486715582E-2</v>
      </c>
      <c r="K2098">
        <v>2093</v>
      </c>
      <c r="L2098" s="14">
        <v>-2.21903863622039E-4</v>
      </c>
      <c r="M2098" s="14">
        <v>-0.264180757845772</v>
      </c>
    </row>
    <row r="2099" spans="1:13" x14ac:dyDescent="0.55000000000000004">
      <c r="A2099">
        <v>2094</v>
      </c>
      <c r="C2099">
        <f t="shared" si="102"/>
        <v>0.15472250756947412</v>
      </c>
      <c r="D2099">
        <f t="shared" si="103"/>
        <v>5.0775967013281728E-4</v>
      </c>
      <c r="E2099" s="2">
        <f t="shared" si="104"/>
        <v>0.10054079180656207</v>
      </c>
      <c r="K2099">
        <v>2094</v>
      </c>
      <c r="L2099" s="14">
        <v>4.6910505316765397E-5</v>
      </c>
      <c r="M2099" s="14">
        <v>-0.16235917245408399</v>
      </c>
    </row>
    <row r="2100" spans="1:13" x14ac:dyDescent="0.55000000000000004">
      <c r="A2100">
        <v>2095</v>
      </c>
      <c r="C2100">
        <f t="shared" si="102"/>
        <v>0.25988631413677671</v>
      </c>
      <c r="D2100">
        <f t="shared" si="103"/>
        <v>5.3965677624621955E-4</v>
      </c>
      <c r="E2100" s="2">
        <f t="shared" si="104"/>
        <v>7.8265679563883445E-2</v>
      </c>
      <c r="K2100">
        <v>2095</v>
      </c>
      <c r="L2100" s="14">
        <v>3.03975847187339E-4</v>
      </c>
      <c r="M2100" s="14">
        <v>-1.9873725118088E-2</v>
      </c>
    </row>
    <row r="2101" spans="1:13" x14ac:dyDescent="0.55000000000000004">
      <c r="A2101">
        <v>2096</v>
      </c>
      <c r="C2101">
        <f t="shared" si="102"/>
        <v>0.29982413382552137</v>
      </c>
      <c r="D2101">
        <f t="shared" si="103"/>
        <v>4.3611140658602097E-4</v>
      </c>
      <c r="E2101" s="2">
        <f t="shared" si="104"/>
        <v>2.9664865553790602E-2</v>
      </c>
      <c r="K2101">
        <v>2096</v>
      </c>
      <c r="L2101" s="14">
        <v>4.8490855240059102E-4</v>
      </c>
      <c r="M2101" s="14">
        <v>0.12758921996137301</v>
      </c>
    </row>
    <row r="2102" spans="1:13" x14ac:dyDescent="0.55000000000000004">
      <c r="A2102">
        <v>2097</v>
      </c>
      <c r="C2102">
        <f t="shared" si="102"/>
        <v>0.26451241571590539</v>
      </c>
      <c r="D2102">
        <f t="shared" si="103"/>
        <v>2.2311126637153994E-4</v>
      </c>
      <c r="E2102" s="2">
        <f t="shared" si="104"/>
        <v>4.5863487576619402E-4</v>
      </c>
      <c r="K2102">
        <v>2097</v>
      </c>
      <c r="L2102" s="14">
        <v>5.4439290251084697E-4</v>
      </c>
      <c r="M2102" s="14">
        <v>0.243096653395451</v>
      </c>
    </row>
    <row r="2103" spans="1:13" x14ac:dyDescent="0.55000000000000004">
      <c r="A2103">
        <v>2098</v>
      </c>
      <c r="C2103">
        <f t="shared" si="102"/>
        <v>0.1628136567418535</v>
      </c>
      <c r="D2103">
        <f t="shared" si="103"/>
        <v>-4.5885098887869747E-5</v>
      </c>
      <c r="E2103" s="2">
        <f t="shared" si="104"/>
        <v>1.8199457555059438E-2</v>
      </c>
      <c r="K2103">
        <v>2098</v>
      </c>
      <c r="L2103" s="14">
        <v>4.6753067301887697E-4</v>
      </c>
      <c r="M2103" s="14">
        <v>0.29771902192448602</v>
      </c>
    </row>
    <row r="2104" spans="1:13" x14ac:dyDescent="0.55000000000000004">
      <c r="A2104">
        <v>2099</v>
      </c>
      <c r="C2104">
        <f t="shared" si="102"/>
        <v>2.025210176575783E-2</v>
      </c>
      <c r="D2104">
        <f t="shared" si="103"/>
        <v>-3.0336527150773019E-4</v>
      </c>
      <c r="E2104" s="2">
        <f t="shared" si="104"/>
        <v>6.631846261929901E-2</v>
      </c>
      <c r="K2104">
        <v>2099</v>
      </c>
      <c r="L2104" s="14">
        <v>2.73572486119598E-4</v>
      </c>
      <c r="M2104" s="14">
        <v>0.27777581449780703</v>
      </c>
    </row>
    <row r="2105" spans="1:13" x14ac:dyDescent="0.55000000000000004">
      <c r="A2105">
        <v>2100</v>
      </c>
      <c r="C2105">
        <f t="shared" si="102"/>
        <v>-0.12739230387402448</v>
      </c>
      <c r="D2105">
        <f t="shared" si="103"/>
        <v>-4.8470715541368596E-4</v>
      </c>
      <c r="E2105" s="2">
        <f t="shared" si="104"/>
        <v>9.9637596078565552E-2</v>
      </c>
      <c r="K2105">
        <v>2100</v>
      </c>
      <c r="L2105" s="14">
        <v>1.10963729511729E-5</v>
      </c>
      <c r="M2105" s="14">
        <v>0.188261931134102</v>
      </c>
    </row>
    <row r="2106" spans="1:13" x14ac:dyDescent="0.55000000000000004">
      <c r="A2106">
        <v>2101</v>
      </c>
      <c r="C2106">
        <f t="shared" si="102"/>
        <v>-0.24306392645749658</v>
      </c>
      <c r="D2106">
        <f t="shared" si="103"/>
        <v>-5.4439776012706021E-4</v>
      </c>
      <c r="E2106" s="2">
        <f t="shared" si="104"/>
        <v>8.6824872541547138E-2</v>
      </c>
      <c r="K2106">
        <v>2101</v>
      </c>
      <c r="L2106" s="14">
        <v>-2.5415889565977301E-4</v>
      </c>
      <c r="M2106" s="14">
        <v>5.1596679225630201E-2</v>
      </c>
    </row>
    <row r="2107" spans="1:13" x14ac:dyDescent="0.55000000000000004">
      <c r="A2107">
        <v>2102</v>
      </c>
      <c r="C2107">
        <f t="shared" si="102"/>
        <v>-0.29773162688205296</v>
      </c>
      <c r="D2107">
        <f t="shared" si="103"/>
        <v>-4.6745600204477054E-4</v>
      </c>
      <c r="E2107" s="2">
        <f t="shared" si="104"/>
        <v>3.9896205742137855E-2</v>
      </c>
      <c r="K2107">
        <v>2102</v>
      </c>
      <c r="L2107" s="14">
        <v>-4.5575849216540902E-4</v>
      </c>
      <c r="M2107" s="14">
        <v>-9.7991281077461301E-2</v>
      </c>
    </row>
    <row r="2108" spans="1:13" x14ac:dyDescent="0.55000000000000004">
      <c r="A2108">
        <v>2103</v>
      </c>
      <c r="C2108">
        <f t="shared" si="102"/>
        <v>-0.27767496464460717</v>
      </c>
      <c r="D2108">
        <f t="shared" si="103"/>
        <v>-2.7319264063990642E-4</v>
      </c>
      <c r="E2108" s="2">
        <f t="shared" si="104"/>
        <v>2.9853380902734135E-3</v>
      </c>
      <c r="K2108">
        <v>2103</v>
      </c>
      <c r="L2108" s="14">
        <v>-5.4321054698779504E-4</v>
      </c>
      <c r="M2108" s="14">
        <v>-0.22303671714092699</v>
      </c>
    </row>
    <row r="2109" spans="1:13" x14ac:dyDescent="0.55000000000000004">
      <c r="A2109">
        <v>2104</v>
      </c>
      <c r="C2109">
        <f t="shared" si="102"/>
        <v>-0.18792773920607306</v>
      </c>
      <c r="D2109">
        <f t="shared" si="103"/>
        <v>-1.0363684880371425E-5</v>
      </c>
      <c r="E2109" s="2">
        <f t="shared" si="104"/>
        <v>1.0877130923968291E-2</v>
      </c>
      <c r="K2109">
        <v>2104</v>
      </c>
      <c r="L2109" s="14">
        <v>-4.9461215048350301E-4</v>
      </c>
      <c r="M2109" s="14">
        <v>-0.29222122377710602</v>
      </c>
    </row>
    <row r="2110" spans="1:13" x14ac:dyDescent="0.55000000000000004">
      <c r="A2110">
        <v>2105</v>
      </c>
      <c r="C2110">
        <f t="shared" si="102"/>
        <v>-5.1014612428846057E-2</v>
      </c>
      <c r="D2110">
        <f t="shared" si="103"/>
        <v>2.5506633733670656E-4</v>
      </c>
      <c r="E2110" s="2">
        <f t="shared" si="104"/>
        <v>5.6265025854724544E-2</v>
      </c>
      <c r="K2110">
        <v>2105</v>
      </c>
      <c r="L2110" s="14">
        <v>-3.22135072539598E-4</v>
      </c>
      <c r="M2110" s="14">
        <v>-0.28821711210944501</v>
      </c>
    </row>
    <row r="2111" spans="1:13" x14ac:dyDescent="0.55000000000000004">
      <c r="A2111">
        <v>2106</v>
      </c>
      <c r="C2111">
        <f t="shared" si="102"/>
        <v>9.8702106764280442E-2</v>
      </c>
      <c r="D2111">
        <f t="shared" si="103"/>
        <v>4.5648008525299612E-4</v>
      </c>
      <c r="E2111" s="2">
        <f t="shared" si="104"/>
        <v>9.6552724917594659E-2</v>
      </c>
      <c r="K2111">
        <v>2106</v>
      </c>
      <c r="L2111" s="14">
        <v>-6.8977267297243801E-5</v>
      </c>
      <c r="M2111" s="14">
        <v>-0.21202723674481699</v>
      </c>
    </row>
    <row r="2112" spans="1:13" x14ac:dyDescent="0.55000000000000004">
      <c r="A2112">
        <v>2107</v>
      </c>
      <c r="C2112">
        <f t="shared" si="102"/>
        <v>0.22364667763525739</v>
      </c>
      <c r="D2112">
        <f t="shared" si="103"/>
        <v>5.4332695360915291E-4</v>
      </c>
      <c r="E2112" s="2">
        <f t="shared" si="104"/>
        <v>9.3869012159711274E-2</v>
      </c>
      <c r="K2112">
        <v>2107</v>
      </c>
      <c r="L2112" s="14">
        <v>2.01456322443606E-4</v>
      </c>
      <c r="M2112" s="14">
        <v>-8.2733824615964999E-2</v>
      </c>
    </row>
    <row r="2113" spans="1:13" x14ac:dyDescent="0.55000000000000004">
      <c r="A2113">
        <v>2108</v>
      </c>
      <c r="C2113">
        <f t="shared" si="102"/>
        <v>0.29246064651874215</v>
      </c>
      <c r="D2113">
        <f t="shared" si="103"/>
        <v>4.938102090339899E-4</v>
      </c>
      <c r="E2113" s="2">
        <f t="shared" si="104"/>
        <v>5.0705969073729075E-2</v>
      </c>
      <c r="K2113">
        <v>2108</v>
      </c>
      <c r="L2113" s="14">
        <v>4.2143392648416199E-4</v>
      </c>
      <c r="M2113" s="14">
        <v>6.7280787131342501E-2</v>
      </c>
    </row>
    <row r="2114" spans="1:13" x14ac:dyDescent="0.55000000000000004">
      <c r="A2114">
        <v>2109</v>
      </c>
      <c r="C2114">
        <f t="shared" si="102"/>
        <v>0.28787315770763167</v>
      </c>
      <c r="D2114">
        <f t="shared" si="103"/>
        <v>3.20357510686233E-4</v>
      </c>
      <c r="E2114" s="2">
        <f t="shared" si="104"/>
        <v>7.6437687264183816E-3</v>
      </c>
      <c r="K2114">
        <v>2109</v>
      </c>
      <c r="L2114" s="14">
        <v>5.3586078925048396E-4</v>
      </c>
      <c r="M2114" s="14">
        <v>0.200444508361903</v>
      </c>
    </row>
    <row r="2115" spans="1:13" x14ac:dyDescent="0.55000000000000004">
      <c r="A2115">
        <v>2110</v>
      </c>
      <c r="C2115">
        <f t="shared" si="102"/>
        <v>0.21103557419763333</v>
      </c>
      <c r="D2115">
        <f t="shared" si="103"/>
        <v>6.6501829757906406E-5</v>
      </c>
      <c r="E2115" s="2">
        <f t="shared" si="104"/>
        <v>5.2374291751370429E-3</v>
      </c>
      <c r="K2115">
        <v>2110</v>
      </c>
      <c r="L2115" s="14">
        <v>5.16077993110024E-4</v>
      </c>
      <c r="M2115" s="14">
        <v>0.28340565900577103</v>
      </c>
    </row>
    <row r="2116" spans="1:13" x14ac:dyDescent="0.55000000000000004">
      <c r="A2116">
        <v>2111</v>
      </c>
      <c r="C2116">
        <f t="shared" si="102"/>
        <v>8.1232509840681935E-2</v>
      </c>
      <c r="D2116">
        <f t="shared" si="103"/>
        <v>-2.0404440869390677E-4</v>
      </c>
      <c r="E2116" s="2">
        <f t="shared" si="104"/>
        <v>4.5861761990110841E-2</v>
      </c>
      <c r="K2116">
        <v>2111</v>
      </c>
      <c r="L2116" s="14">
        <v>3.6704026207971899E-4</v>
      </c>
      <c r="M2116" s="14">
        <v>0.29538610423057499</v>
      </c>
    </row>
    <row r="2117" spans="1:13" x14ac:dyDescent="0.55000000000000004">
      <c r="A2117">
        <v>2112</v>
      </c>
      <c r="C2117">
        <f t="shared" si="102"/>
        <v>-6.8958202239768618E-2</v>
      </c>
      <c r="D2117">
        <f t="shared" si="103"/>
        <v>-4.2337980147718447E-4</v>
      </c>
      <c r="E2117" s="2">
        <f t="shared" si="104"/>
        <v>9.1411573518001041E-2</v>
      </c>
      <c r="K2117">
        <v>2112</v>
      </c>
      <c r="L2117" s="14">
        <v>1.26075020459069E-4</v>
      </c>
      <c r="M2117" s="14">
        <v>0.23338526720847499</v>
      </c>
    </row>
    <row r="2118" spans="1:13" x14ac:dyDescent="0.55000000000000004">
      <c r="A2118">
        <v>2113</v>
      </c>
      <c r="C2118">
        <f t="shared" ref="C2118:C2181" si="105">$D$1*COS($B$2*(A2118-$L$2)+$B$1)</f>
        <v>-0.20184185908185487</v>
      </c>
      <c r="D2118">
        <f t="shared" ref="D2118:D2181" si="106">$D$2*COS($B$2*(A2118-$L$3)+$B$3)</f>
        <v>-5.3645578822931778E-4</v>
      </c>
      <c r="E2118" s="2">
        <f t="shared" ref="E2118:E2181" si="107">(M2118-C2118)^2</f>
        <v>9.9082357107302677E-2</v>
      </c>
      <c r="K2118">
        <v>2113</v>
      </c>
      <c r="L2118" s="14">
        <v>-1.464664921482E-4</v>
      </c>
      <c r="M2118" s="14">
        <v>0.112931642196926</v>
      </c>
    </row>
    <row r="2119" spans="1:13" x14ac:dyDescent="0.55000000000000004">
      <c r="A2119">
        <v>2114</v>
      </c>
      <c r="C2119">
        <f t="shared" si="105"/>
        <v>-0.28406746378427677</v>
      </c>
      <c r="D2119">
        <f t="shared" si="106"/>
        <v>-5.1489267972796085E-4</v>
      </c>
      <c r="E2119" s="2">
        <f t="shared" si="107"/>
        <v>6.1633549247194344E-2</v>
      </c>
      <c r="K2119">
        <v>2114</v>
      </c>
      <c r="L2119" s="14">
        <v>-3.8232456318480101E-4</v>
      </c>
      <c r="M2119" s="14">
        <v>-3.5806413179889099E-2</v>
      </c>
    </row>
    <row r="2120" spans="1:13" x14ac:dyDescent="0.55000000000000004">
      <c r="A2120">
        <v>2115</v>
      </c>
      <c r="C2120">
        <f t="shared" si="105"/>
        <v>-0.29499812274408971</v>
      </c>
      <c r="D2120">
        <f t="shared" si="106"/>
        <v>-3.6410236169291752E-4</v>
      </c>
      <c r="E2120" s="2">
        <f t="shared" si="107"/>
        <v>1.4261516754077599E-2</v>
      </c>
      <c r="K2120">
        <v>2115</v>
      </c>
      <c r="L2120" s="14">
        <v>-5.2242707560236801E-4</v>
      </c>
      <c r="M2120" s="14">
        <v>-0.17557653024893999</v>
      </c>
    </row>
    <row r="2121" spans="1:13" x14ac:dyDescent="0.55000000000000004">
      <c r="A2121">
        <v>2116</v>
      </c>
      <c r="C2121">
        <f t="shared" si="105"/>
        <v>-0.23189047096323584</v>
      </c>
      <c r="D2121">
        <f t="shared" si="106"/>
        <v>-1.219300255430793E-4</v>
      </c>
      <c r="E2121" s="2">
        <f t="shared" si="107"/>
        <v>1.5588239933164057E-3</v>
      </c>
      <c r="K2121">
        <v>2116</v>
      </c>
      <c r="L2121" s="14">
        <v>-5.3168448603303504E-4</v>
      </c>
      <c r="M2121" s="14">
        <v>-0.27137241611942597</v>
      </c>
    </row>
    <row r="2122" spans="1:13" x14ac:dyDescent="0.55000000000000004">
      <c r="A2122">
        <v>2117</v>
      </c>
      <c r="C2122">
        <f t="shared" si="105"/>
        <v>-0.11058319883371741</v>
      </c>
      <c r="D2122">
        <f t="shared" si="106"/>
        <v>1.5084417693852871E-4</v>
      </c>
      <c r="E2122" s="2">
        <f t="shared" si="107"/>
        <v>3.5576824641979629E-2</v>
      </c>
      <c r="K2122">
        <v>2117</v>
      </c>
      <c r="L2122" s="14">
        <v>-4.07778218605634E-4</v>
      </c>
      <c r="M2122" s="14">
        <v>-0.29920139690055197</v>
      </c>
    </row>
    <row r="2123" spans="1:13" x14ac:dyDescent="0.55000000000000004">
      <c r="A2123">
        <v>2118</v>
      </c>
      <c r="C2123">
        <f t="shared" si="105"/>
        <v>3.8478125293095355E-2</v>
      </c>
      <c r="D2123">
        <f t="shared" si="106"/>
        <v>3.8575967055013799E-4</v>
      </c>
      <c r="E2123" s="2">
        <f t="shared" si="107"/>
        <v>8.4431887857721502E-2</v>
      </c>
      <c r="K2123">
        <v>2118</v>
      </c>
      <c r="L2123" s="14">
        <v>-1.8174136665603799E-4</v>
      </c>
      <c r="M2123" s="14">
        <v>-0.25209353171722199</v>
      </c>
    </row>
    <row r="2124" spans="1:13" x14ac:dyDescent="0.55000000000000004">
      <c r="A2124">
        <v>2119</v>
      </c>
      <c r="C2124">
        <f t="shared" si="105"/>
        <v>0.17788225102688371</v>
      </c>
      <c r="D2124">
        <f t="shared" si="106"/>
        <v>5.2385761802425923E-4</v>
      </c>
      <c r="E2124" s="2">
        <f t="shared" si="107"/>
        <v>0.10222697150191788</v>
      </c>
      <c r="K2124">
        <v>2119</v>
      </c>
      <c r="L2124" s="14">
        <v>8.98137380141489E-5</v>
      </c>
      <c r="M2124" s="14">
        <v>-0.141847277640579</v>
      </c>
    </row>
    <row r="2125" spans="1:13" x14ac:dyDescent="0.55000000000000004">
      <c r="A2125">
        <v>2120</v>
      </c>
      <c r="C2125">
        <f t="shared" si="105"/>
        <v>0.27264168121282312</v>
      </c>
      <c r="D2125">
        <f t="shared" si="106"/>
        <v>5.3047834541720496E-4</v>
      </c>
      <c r="E2125" s="2">
        <f t="shared" si="107"/>
        <v>7.2208382241779265E-2</v>
      </c>
      <c r="K2125">
        <v>2120</v>
      </c>
      <c r="L2125" s="14">
        <v>3.3887443483471199E-4</v>
      </c>
      <c r="M2125" s="14">
        <v>3.92550707777173E-3</v>
      </c>
    </row>
    <row r="2126" spans="1:13" x14ac:dyDescent="0.55000000000000004">
      <c r="A2126">
        <v>2121</v>
      </c>
      <c r="C2126">
        <f t="shared" si="105"/>
        <v>0.2989737962459672</v>
      </c>
      <c r="D2126">
        <f t="shared" si="106"/>
        <v>4.0396018970862856E-4</v>
      </c>
      <c r="E2126" s="2">
        <f t="shared" si="107"/>
        <v>2.2577668526094281E-2</v>
      </c>
      <c r="K2126">
        <v>2121</v>
      </c>
      <c r="L2126" s="14">
        <v>5.0306192722654897E-4</v>
      </c>
      <c r="M2126" s="14">
        <v>0.148715124196417</v>
      </c>
    </row>
    <row r="2127" spans="1:13" x14ac:dyDescent="0.55000000000000004">
      <c r="A2127">
        <v>2122</v>
      </c>
      <c r="C2127">
        <f t="shared" si="105"/>
        <v>0.25026979028943469</v>
      </c>
      <c r="D2127">
        <f t="shared" si="106"/>
        <v>1.7605654118793375E-4</v>
      </c>
      <c r="E2127" s="2">
        <f t="shared" si="107"/>
        <v>3.5860043599193543E-5</v>
      </c>
      <c r="K2127">
        <v>2122</v>
      </c>
      <c r="L2127" s="14">
        <v>5.4125443917486804E-4</v>
      </c>
      <c r="M2127" s="14">
        <v>0.25625811589841702</v>
      </c>
    </row>
    <row r="2128" spans="1:13" x14ac:dyDescent="0.55000000000000004">
      <c r="A2128">
        <v>2123</v>
      </c>
      <c r="C2128">
        <f t="shared" si="105"/>
        <v>0.13875334223983746</v>
      </c>
      <c r="D2128">
        <f t="shared" si="106"/>
        <v>-9.6033588191538898E-5</v>
      </c>
      <c r="E2128" s="2">
        <f t="shared" si="107"/>
        <v>2.5877976296219019E-2</v>
      </c>
      <c r="K2128">
        <v>2123</v>
      </c>
      <c r="L2128" s="14">
        <v>4.4388641913306902E-4</v>
      </c>
      <c r="M2128" s="14">
        <v>0.29961967276371998</v>
      </c>
    </row>
    <row r="2129" spans="1:13" x14ac:dyDescent="0.55000000000000004">
      <c r="A2129">
        <v>2124</v>
      </c>
      <c r="C2129">
        <f t="shared" si="105"/>
        <v>-7.5872700230725535E-3</v>
      </c>
      <c r="D2129">
        <f t="shared" si="106"/>
        <v>-3.4402131116270218E-4</v>
      </c>
      <c r="E2129" s="2">
        <f t="shared" si="107"/>
        <v>7.5915069263787396E-2</v>
      </c>
      <c r="K2129">
        <v>2124</v>
      </c>
      <c r="L2129" s="14">
        <v>2.3534429174796399E-4</v>
      </c>
      <c r="M2129" s="14">
        <v>0.26793962387984099</v>
      </c>
    </row>
    <row r="2130" spans="1:13" x14ac:dyDescent="0.55000000000000004">
      <c r="A2130">
        <v>2125</v>
      </c>
      <c r="C2130">
        <f t="shared" si="105"/>
        <v>-0.15202363743812122</v>
      </c>
      <c r="D2130">
        <f t="shared" si="106"/>
        <v>-5.0566693642785962E-4</v>
      </c>
      <c r="E2130" s="2">
        <f t="shared" si="107"/>
        <v>0.10315406887631057</v>
      </c>
      <c r="K2130">
        <v>2125</v>
      </c>
      <c r="L2130" s="14">
        <v>-3.2141273475410601E-5</v>
      </c>
      <c r="M2130" s="14">
        <v>0.169152434018503</v>
      </c>
    </row>
    <row r="2131" spans="1:13" x14ac:dyDescent="0.55000000000000004">
      <c r="A2131">
        <v>2126</v>
      </c>
      <c r="C2131">
        <f t="shared" si="105"/>
        <v>-0.25830527625967309</v>
      </c>
      <c r="D2131">
        <f t="shared" si="106"/>
        <v>-5.4040081926319105E-4</v>
      </c>
      <c r="E2131" s="2">
        <f t="shared" si="107"/>
        <v>8.197069272551509E-2</v>
      </c>
      <c r="K2131">
        <v>2126</v>
      </c>
      <c r="L2131" s="14">
        <v>-2.9157685736688299E-4</v>
      </c>
      <c r="M2131" s="14">
        <v>2.79999677117133E-2</v>
      </c>
    </row>
    <row r="2132" spans="1:13" x14ac:dyDescent="0.55000000000000004">
      <c r="A2132">
        <v>2127</v>
      </c>
      <c r="C2132">
        <f t="shared" si="105"/>
        <v>-0.29975773538418016</v>
      </c>
      <c r="D2132">
        <f t="shared" si="106"/>
        <v>-4.3950548721084684E-4</v>
      </c>
      <c r="E2132" s="2">
        <f t="shared" si="107"/>
        <v>3.2253455703287429E-2</v>
      </c>
      <c r="K2132">
        <v>2127</v>
      </c>
      <c r="L2132" s="14">
        <v>-4.7798520851931699E-4</v>
      </c>
      <c r="M2132" s="14">
        <v>-0.120165264207665</v>
      </c>
    </row>
    <row r="2133" spans="1:13" x14ac:dyDescent="0.55000000000000004">
      <c r="A2133">
        <v>2128</v>
      </c>
      <c r="C2133">
        <f t="shared" si="105"/>
        <v>-0.26597732131954505</v>
      </c>
      <c r="D2133">
        <f t="shared" si="106"/>
        <v>-2.2830354190895276E-4</v>
      </c>
      <c r="E2133" s="2">
        <f t="shared" si="107"/>
        <v>7.6967188862586548E-4</v>
      </c>
      <c r="K2133">
        <v>2128</v>
      </c>
      <c r="L2133" s="14">
        <v>-5.4467919899312705E-4</v>
      </c>
      <c r="M2133" s="14">
        <v>-0.23823436025505401</v>
      </c>
    </row>
    <row r="2134" spans="1:13" x14ac:dyDescent="0.55000000000000004">
      <c r="A2134">
        <v>2129</v>
      </c>
      <c r="C2134">
        <f t="shared" si="105"/>
        <v>-0.16544220596171438</v>
      </c>
      <c r="D2134">
        <f t="shared" si="106"/>
        <v>4.0197780153274544E-5</v>
      </c>
      <c r="E2134" s="2">
        <f t="shared" si="107"/>
        <v>1.7211859579081498E-2</v>
      </c>
      <c r="K2134">
        <v>2129</v>
      </c>
      <c r="L2134" s="14">
        <v>-4.7495490513466902E-4</v>
      </c>
      <c r="M2134" s="14">
        <v>-0.29663618287788801</v>
      </c>
    </row>
    <row r="2135" spans="1:13" x14ac:dyDescent="0.55000000000000004">
      <c r="A2135">
        <v>2130</v>
      </c>
      <c r="C2135">
        <f t="shared" si="105"/>
        <v>-2.338458415199798E-2</v>
      </c>
      <c r="D2135">
        <f t="shared" si="106"/>
        <v>2.9861030670080596E-4</v>
      </c>
      <c r="E2135" s="2">
        <f t="shared" si="107"/>
        <v>6.6233680179226401E-2</v>
      </c>
      <c r="K2135">
        <v>2130</v>
      </c>
      <c r="L2135" s="14">
        <v>-2.8627520887891E-4</v>
      </c>
      <c r="M2135" s="14">
        <v>-0.28074363330167601</v>
      </c>
    </row>
    <row r="2136" spans="1:13" x14ac:dyDescent="0.55000000000000004">
      <c r="A2136">
        <v>2131</v>
      </c>
      <c r="C2136">
        <f t="shared" si="105"/>
        <v>0.12454207537095312</v>
      </c>
      <c r="D2136">
        <f t="shared" si="106"/>
        <v>4.8207794047136802E-4</v>
      </c>
      <c r="E2136" s="2">
        <f t="shared" si="107"/>
        <v>0.10181151961807622</v>
      </c>
      <c r="K2136">
        <v>2131</v>
      </c>
      <c r="L2136" s="14">
        <v>-2.5896110636964201E-5</v>
      </c>
      <c r="M2136" s="14">
        <v>-0.194537099157997</v>
      </c>
    </row>
    <row r="2137" spans="1:13" x14ac:dyDescent="0.55000000000000004">
      <c r="A2137">
        <v>2132</v>
      </c>
      <c r="C2137">
        <f t="shared" si="105"/>
        <v>0.24121129911489322</v>
      </c>
      <c r="D2137">
        <f t="shared" si="106"/>
        <v>5.4455417258205319E-4</v>
      </c>
      <c r="E2137" s="2">
        <f t="shared" si="107"/>
        <v>9.0491974995022414E-2</v>
      </c>
      <c r="K2137">
        <v>2132</v>
      </c>
      <c r="L2137" s="14">
        <v>2.4096882916181699E-4</v>
      </c>
      <c r="M2137" s="14">
        <v>-5.9607541709650901E-2</v>
      </c>
    </row>
    <row r="2138" spans="1:13" x14ac:dyDescent="0.55000000000000004">
      <c r="A2138">
        <v>2133</v>
      </c>
      <c r="C2138">
        <f t="shared" si="105"/>
        <v>0.29734157111275972</v>
      </c>
      <c r="D2138">
        <f t="shared" si="106"/>
        <v>4.703587856667853E-4</v>
      </c>
      <c r="E2138" s="2">
        <f t="shared" si="107"/>
        <v>4.2886465570705627E-2</v>
      </c>
      <c r="K2138">
        <v>2133</v>
      </c>
      <c r="L2138" s="14">
        <v>4.4748163083493199E-4</v>
      </c>
      <c r="M2138" s="14">
        <v>9.0251094338221302E-2</v>
      </c>
    </row>
    <row r="2139" spans="1:13" x14ac:dyDescent="0.55000000000000004">
      <c r="A2139">
        <v>2134</v>
      </c>
      <c r="C2139">
        <f t="shared" si="105"/>
        <v>0.27884537622475575</v>
      </c>
      <c r="D2139">
        <f t="shared" si="106"/>
        <v>2.7811325792740992E-4</v>
      </c>
      <c r="E2139" s="2">
        <f t="shared" si="107"/>
        <v>3.7625455826484928E-3</v>
      </c>
      <c r="K2139">
        <v>2134</v>
      </c>
      <c r="L2139" s="14">
        <v>5.4191988209093499E-4</v>
      </c>
      <c r="M2139" s="14">
        <v>0.217505783931943</v>
      </c>
    </row>
    <row r="2140" spans="1:13" x14ac:dyDescent="0.55000000000000004">
      <c r="A2140">
        <v>2135</v>
      </c>
      <c r="C2140">
        <f t="shared" si="105"/>
        <v>0.19036486949949874</v>
      </c>
      <c r="D2140">
        <f t="shared" si="106"/>
        <v>1.6067164611583344E-5</v>
      </c>
      <c r="E2140" s="2">
        <f t="shared" si="107"/>
        <v>9.9839926375209914E-3</v>
      </c>
      <c r="K2140">
        <v>2135</v>
      </c>
      <c r="L2140" s="14">
        <v>5.0063093705038397E-4</v>
      </c>
      <c r="M2140" s="14">
        <v>0.29028480063198597</v>
      </c>
    </row>
    <row r="2141" spans="1:13" x14ac:dyDescent="0.55000000000000004">
      <c r="A2141">
        <v>2136</v>
      </c>
      <c r="C2141">
        <f t="shared" si="105"/>
        <v>5.410679310254024E-2</v>
      </c>
      <c r="D2141">
        <f t="shared" si="106"/>
        <v>-2.5001144835449585E-4</v>
      </c>
      <c r="E2141" s="2">
        <f t="shared" si="107"/>
        <v>5.5815666703384052E-2</v>
      </c>
      <c r="K2141">
        <v>2136</v>
      </c>
      <c r="L2141" s="14">
        <v>3.3395586813670199E-4</v>
      </c>
      <c r="M2141" s="14">
        <v>0.29036018821758203</v>
      </c>
    </row>
    <row r="2142" spans="1:13" x14ac:dyDescent="0.55000000000000004">
      <c r="A2142">
        <v>2137</v>
      </c>
      <c r="C2142">
        <f t="shared" si="105"/>
        <v>-9.5730947881414216E-2</v>
      </c>
      <c r="D2142">
        <f t="shared" si="106"/>
        <v>-4.5334245760569858E-4</v>
      </c>
      <c r="E2142" s="2">
        <f t="shared" si="107"/>
        <v>9.8247149462115463E-2</v>
      </c>
      <c r="K2142">
        <v>2137</v>
      </c>
      <c r="L2142" s="14">
        <v>8.36394803363844E-5</v>
      </c>
      <c r="M2142" s="14">
        <v>0.21771306540024901</v>
      </c>
    </row>
    <row r="2143" spans="1:13" x14ac:dyDescent="0.55000000000000004">
      <c r="A2143">
        <v>2138</v>
      </c>
      <c r="C2143">
        <f t="shared" si="105"/>
        <v>-0.22154223879574794</v>
      </c>
      <c r="D2143">
        <f t="shared" si="106"/>
        <v>-5.4289406570028574E-4</v>
      </c>
      <c r="E2143" s="2">
        <f t="shared" si="107"/>
        <v>9.7394296873869968E-2</v>
      </c>
      <c r="K2143">
        <v>2138</v>
      </c>
      <c r="L2143" s="14">
        <v>-1.8762493417584801E-4</v>
      </c>
      <c r="M2143" s="14">
        <v>9.0538354759618703E-2</v>
      </c>
    </row>
    <row r="2144" spans="1:13" x14ac:dyDescent="0.55000000000000004">
      <c r="A2144">
        <v>2139</v>
      </c>
      <c r="C2144">
        <f t="shared" si="105"/>
        <v>-0.29175109751325884</v>
      </c>
      <c r="D2144">
        <f t="shared" si="106"/>
        <v>-4.9619070660414312E-4</v>
      </c>
      <c r="E2144" s="2">
        <f t="shared" si="107"/>
        <v>5.4027818535380412E-2</v>
      </c>
      <c r="K2144">
        <v>2139</v>
      </c>
      <c r="L2144" s="14">
        <v>-4.1189751998315001E-4</v>
      </c>
      <c r="M2144" s="14">
        <v>-5.9312248489735202E-2</v>
      </c>
    </row>
    <row r="2145" spans="1:13" x14ac:dyDescent="0.55000000000000004">
      <c r="A2145">
        <v>2140</v>
      </c>
      <c r="C2145">
        <f t="shared" si="105"/>
        <v>-0.28873658038043348</v>
      </c>
      <c r="D2145">
        <f t="shared" si="106"/>
        <v>-3.2495393902219318E-4</v>
      </c>
      <c r="E2145" s="2">
        <f t="shared" si="107"/>
        <v>8.9168075654054643E-3</v>
      </c>
      <c r="K2145">
        <v>2140</v>
      </c>
      <c r="L2145" s="14">
        <v>-5.3300781668396704E-4</v>
      </c>
      <c r="M2145" s="14">
        <v>-0.194307731158358</v>
      </c>
    </row>
    <row r="2146" spans="1:13" x14ac:dyDescent="0.55000000000000004">
      <c r="A2146">
        <v>2141</v>
      </c>
      <c r="C2146">
        <f t="shared" si="105"/>
        <v>-0.21325526765735603</v>
      </c>
      <c r="D2146">
        <f t="shared" si="106"/>
        <v>-7.2160582232385921E-5</v>
      </c>
      <c r="E2146" s="2">
        <f t="shared" si="107"/>
        <v>4.5403837198874693E-3</v>
      </c>
      <c r="K2146">
        <v>2141</v>
      </c>
      <c r="L2146" s="14">
        <v>-5.2062299915584399E-4</v>
      </c>
      <c r="M2146" s="14">
        <v>-0.28063763716071699</v>
      </c>
    </row>
    <row r="2147" spans="1:13" x14ac:dyDescent="0.55000000000000004">
      <c r="A2147">
        <v>2142</v>
      </c>
      <c r="C2147">
        <f t="shared" si="105"/>
        <v>-8.4251377816371847E-2</v>
      </c>
      <c r="D2147">
        <f t="shared" si="106"/>
        <v>1.9874355967495184E-4</v>
      </c>
      <c r="E2147" s="2">
        <f t="shared" si="107"/>
        <v>4.5125964552049147E-2</v>
      </c>
      <c r="K2147">
        <v>2142</v>
      </c>
      <c r="L2147" s="14">
        <v>-3.77844921778529E-4</v>
      </c>
      <c r="M2147" s="14">
        <v>-0.296680105986667</v>
      </c>
    </row>
    <row r="2148" spans="1:13" x14ac:dyDescent="0.55000000000000004">
      <c r="A2148">
        <v>2143</v>
      </c>
      <c r="C2148">
        <f t="shared" si="105"/>
        <v>6.5897831977319049E-2</v>
      </c>
      <c r="D2148">
        <f t="shared" si="106"/>
        <v>4.1976725728446379E-4</v>
      </c>
      <c r="E2148" s="2">
        <f t="shared" si="107"/>
        <v>9.2607639781975448E-2</v>
      </c>
      <c r="K2148">
        <v>2143</v>
      </c>
      <c r="L2148" s="14">
        <v>-1.4043323976206001E-4</v>
      </c>
      <c r="M2148" s="14">
        <v>-0.23841720179849599</v>
      </c>
    </row>
    <row r="2149" spans="1:13" x14ac:dyDescent="0.55000000000000004">
      <c r="A2149">
        <v>2144</v>
      </c>
      <c r="C2149">
        <f t="shared" si="105"/>
        <v>0.19950807496183723</v>
      </c>
      <c r="D2149">
        <f t="shared" si="106"/>
        <v>5.3543822130916528E-4</v>
      </c>
      <c r="E2149" s="2">
        <f t="shared" si="107"/>
        <v>0.10236755799317085</v>
      </c>
      <c r="K2149">
        <v>2144</v>
      </c>
      <c r="L2149" s="14">
        <v>1.3215081833738799E-4</v>
      </c>
      <c r="M2149" s="14">
        <v>-0.120441230386949</v>
      </c>
    </row>
    <row r="2150" spans="1:13" x14ac:dyDescent="0.55000000000000004">
      <c r="A2150">
        <v>2145</v>
      </c>
      <c r="C2150">
        <f t="shared" si="105"/>
        <v>0.28304599642712758</v>
      </c>
      <c r="D2150">
        <f t="shared" si="106"/>
        <v>5.1672547792810616E-4</v>
      </c>
      <c r="E2150" s="2">
        <f t="shared" si="107"/>
        <v>6.5201580782819998E-2</v>
      </c>
      <c r="K2150">
        <v>2145</v>
      </c>
      <c r="L2150" s="14">
        <v>3.7163688418007801E-4</v>
      </c>
      <c r="M2150" s="14">
        <v>2.7699994338158101E-2</v>
      </c>
    </row>
    <row r="2151" spans="1:13" x14ac:dyDescent="0.55000000000000004">
      <c r="A2151">
        <v>2146</v>
      </c>
      <c r="C2151">
        <f t="shared" si="105"/>
        <v>0.29554533892643303</v>
      </c>
      <c r="D2151">
        <f t="shared" si="106"/>
        <v>3.6832553129779452E-4</v>
      </c>
      <c r="E2151" s="2">
        <f t="shared" si="107"/>
        <v>1.6038134181272992E-2</v>
      </c>
      <c r="K2151">
        <v>2146</v>
      </c>
      <c r="L2151" s="14">
        <v>5.18044186912015E-4</v>
      </c>
      <c r="M2151" s="14">
        <v>0.168903583642984</v>
      </c>
    </row>
    <row r="2152" spans="1:13" x14ac:dyDescent="0.55000000000000004">
      <c r="A2152">
        <v>2147</v>
      </c>
      <c r="C2152">
        <f t="shared" si="105"/>
        <v>0.23386903095702452</v>
      </c>
      <c r="D2152">
        <f t="shared" si="106"/>
        <v>1.2748363999730451E-4</v>
      </c>
      <c r="E2152" s="2">
        <f t="shared" si="107"/>
        <v>1.1515972333835524E-3</v>
      </c>
      <c r="K2152">
        <v>2147</v>
      </c>
      <c r="L2152" s="14">
        <v>5.3470410931901705E-4</v>
      </c>
      <c r="M2152" s="14">
        <v>0.26780422262266201</v>
      </c>
    </row>
    <row r="2153" spans="1:13" x14ac:dyDescent="0.55000000000000004">
      <c r="A2153">
        <v>2148</v>
      </c>
      <c r="C2153">
        <f t="shared" si="105"/>
        <v>0.1134965257864516</v>
      </c>
      <c r="D2153">
        <f t="shared" si="106"/>
        <v>-1.4535395779867772E-4</v>
      </c>
      <c r="E2153" s="2">
        <f t="shared" si="107"/>
        <v>3.4646278029333212E-2</v>
      </c>
      <c r="K2153">
        <v>2148</v>
      </c>
      <c r="L2153" s="14">
        <v>4.1744407048359498E-4</v>
      </c>
      <c r="M2153" s="14">
        <v>0.29963163270971099</v>
      </c>
    </row>
    <row r="2154" spans="1:13" x14ac:dyDescent="0.55000000000000004">
      <c r="A2154">
        <v>2149</v>
      </c>
      <c r="C2154">
        <f t="shared" si="105"/>
        <v>-3.5361215039173499E-2</v>
      </c>
      <c r="D2154">
        <f t="shared" si="106"/>
        <v>-3.817107760060384E-4</v>
      </c>
      <c r="E2154" s="2">
        <f t="shared" si="107"/>
        <v>8.5133033810085523E-2</v>
      </c>
      <c r="K2154">
        <v>2149</v>
      </c>
      <c r="L2154" s="14">
        <v>1.9563257456054999E-4</v>
      </c>
      <c r="M2154" s="14">
        <v>0.256414441604909</v>
      </c>
    </row>
    <row r="2155" spans="1:13" x14ac:dyDescent="0.55000000000000004">
      <c r="A2155">
        <v>2150</v>
      </c>
      <c r="C2155">
        <f t="shared" si="105"/>
        <v>-0.17534403624624906</v>
      </c>
      <c r="D2155">
        <f t="shared" si="106"/>
        <v>-5.2226623526256026E-4</v>
      </c>
      <c r="E2155" s="2">
        <f t="shared" si="107"/>
        <v>0.10518391590797391</v>
      </c>
      <c r="K2155">
        <v>2150</v>
      </c>
      <c r="L2155" s="14">
        <v>-7.51763132775678E-5</v>
      </c>
      <c r="M2155" s="14">
        <v>0.14897666292044601</v>
      </c>
    </row>
    <row r="2156" spans="1:13" x14ac:dyDescent="0.55000000000000004">
      <c r="A2156">
        <v>2151</v>
      </c>
      <c r="C2156">
        <f t="shared" si="105"/>
        <v>-0.27131920031408202</v>
      </c>
      <c r="D2156">
        <f t="shared" si="106"/>
        <v>-5.3174387796738564E-4</v>
      </c>
      <c r="E2156" s="2">
        <f t="shared" si="107"/>
        <v>7.592557339264687E-2</v>
      </c>
      <c r="K2156">
        <v>2151</v>
      </c>
      <c r="L2156" s="14">
        <v>-3.2715682709532999E-4</v>
      </c>
      <c r="M2156" s="14">
        <v>4.2267548234356097E-3</v>
      </c>
    </row>
    <row r="2157" spans="1:13" x14ac:dyDescent="0.55000000000000004">
      <c r="A2157">
        <v>2152</v>
      </c>
      <c r="C2157">
        <f t="shared" si="105"/>
        <v>-0.29919896405901347</v>
      </c>
      <c r="D2157">
        <f t="shared" si="106"/>
        <v>-4.0776501557590763E-4</v>
      </c>
      <c r="E2157" s="2">
        <f t="shared" si="107"/>
        <v>2.4843179787384557E-2</v>
      </c>
      <c r="K2157">
        <v>2152</v>
      </c>
      <c r="L2157" s="14">
        <v>-4.9719888403345497E-4</v>
      </c>
      <c r="M2157" s="14">
        <v>-0.141581770239987</v>
      </c>
    </row>
    <row r="2158" spans="1:13" x14ac:dyDescent="0.55000000000000004">
      <c r="A2158">
        <v>2153</v>
      </c>
      <c r="C2158">
        <f t="shared" si="105"/>
        <v>-0.25198609443936498</v>
      </c>
      <c r="D2158">
        <f t="shared" si="106"/>
        <v>-1.8144572927901039E-4</v>
      </c>
      <c r="E2158" s="2">
        <f t="shared" si="107"/>
        <v>3.1171901253992562E-9</v>
      </c>
      <c r="K2158">
        <v>2153</v>
      </c>
      <c r="L2158" s="14">
        <v>-5.4271439606745099E-4</v>
      </c>
      <c r="M2158" s="14">
        <v>-0.25193026263726798</v>
      </c>
    </row>
    <row r="2159" spans="1:13" x14ac:dyDescent="0.55000000000000004">
      <c r="A2159">
        <v>2154</v>
      </c>
      <c r="C2159">
        <f t="shared" si="105"/>
        <v>-0.14153002656183497</v>
      </c>
      <c r="D2159">
        <f t="shared" si="106"/>
        <v>9.0412610492449576E-5</v>
      </c>
      <c r="E2159" s="2">
        <f t="shared" si="107"/>
        <v>2.4853910740913244E-2</v>
      </c>
      <c r="K2159">
        <v>2154</v>
      </c>
      <c r="L2159" s="14">
        <v>-4.5230372085066798E-4</v>
      </c>
      <c r="M2159" s="14">
        <v>-0.29918125789515898</v>
      </c>
    </row>
    <row r="2160" spans="1:13" x14ac:dyDescent="0.55000000000000004">
      <c r="A2160">
        <v>2155</v>
      </c>
      <c r="C2160">
        <f t="shared" si="105"/>
        <v>4.4470947670484937E-3</v>
      </c>
      <c r="D2160">
        <f t="shared" si="106"/>
        <v>3.39579290778792E-4</v>
      </c>
      <c r="E2160" s="2">
        <f t="shared" si="107"/>
        <v>7.6147048085184216E-2</v>
      </c>
      <c r="K2160">
        <v>2155</v>
      </c>
      <c r="L2160" s="14">
        <v>-2.4861077285825701E-4</v>
      </c>
      <c r="M2160" s="14">
        <v>-0.27150045112742799</v>
      </c>
    </row>
    <row r="2161" spans="1:13" x14ac:dyDescent="0.55000000000000004">
      <c r="A2161">
        <v>2156</v>
      </c>
      <c r="C2161">
        <f t="shared" si="105"/>
        <v>0.14930808904577689</v>
      </c>
      <c r="D2161">
        <f t="shared" si="106"/>
        <v>5.0351872684242305E-4</v>
      </c>
      <c r="E2161" s="2">
        <f t="shared" si="107"/>
        <v>0.10570871132959193</v>
      </c>
      <c r="K2161">
        <v>2156</v>
      </c>
      <c r="L2161" s="14">
        <v>1.7348285465770699E-5</v>
      </c>
      <c r="M2161" s="14">
        <v>-0.17582067210831101</v>
      </c>
    </row>
    <row r="2162" spans="1:13" x14ac:dyDescent="0.55000000000000004">
      <c r="A2162">
        <v>2157</v>
      </c>
      <c r="C2162">
        <f t="shared" si="105"/>
        <v>0.2566959001393494</v>
      </c>
      <c r="D2162">
        <f t="shared" si="106"/>
        <v>5.4108557580303629E-4</v>
      </c>
      <c r="E2162" s="2">
        <f t="shared" si="107"/>
        <v>8.5732668735365253E-2</v>
      </c>
      <c r="K2162">
        <v>2157</v>
      </c>
      <c r="L2162" s="14">
        <v>2.7896235807394599E-4</v>
      </c>
      <c r="M2162" s="14">
        <v>-3.6105515047403502E-2</v>
      </c>
    </row>
    <row r="2163" spans="1:13" x14ac:dyDescent="0.55000000000000004">
      <c r="A2163">
        <v>2158</v>
      </c>
      <c r="C2163">
        <f t="shared" si="105"/>
        <v>0.29965845101915589</v>
      </c>
      <c r="D2163">
        <f t="shared" si="106"/>
        <v>4.4285135041684394E-4</v>
      </c>
      <c r="E2163" s="2">
        <f t="shared" si="107"/>
        <v>3.4971228619105843E-2</v>
      </c>
      <c r="K2163">
        <v>2158</v>
      </c>
      <c r="L2163" s="14">
        <v>4.7070857754567E-4</v>
      </c>
      <c r="M2163" s="14">
        <v>0.11265249223948</v>
      </c>
    </row>
    <row r="2164" spans="1:13" x14ac:dyDescent="0.55000000000000004">
      <c r="A2164">
        <v>2159</v>
      </c>
      <c r="C2164">
        <f t="shared" si="105"/>
        <v>0.26741304699263235</v>
      </c>
      <c r="D2164">
        <f t="shared" si="106"/>
        <v>2.3347077064363547E-4</v>
      </c>
      <c r="E2164" s="2">
        <f t="shared" si="107"/>
        <v>1.1708073998649704E-3</v>
      </c>
      <c r="K2164">
        <v>2159</v>
      </c>
      <c r="L2164" s="14">
        <v>5.4456291370706298E-4</v>
      </c>
      <c r="M2164" s="14">
        <v>0.23319598399966099</v>
      </c>
    </row>
    <row r="2165" spans="1:13" x14ac:dyDescent="0.55000000000000004">
      <c r="A2165">
        <v>2160</v>
      </c>
      <c r="C2165">
        <f t="shared" si="105"/>
        <v>0.16805260479169823</v>
      </c>
      <c r="D2165">
        <f t="shared" si="106"/>
        <v>-3.450605138692395E-5</v>
      </c>
      <c r="E2165" s="2">
        <f t="shared" si="107"/>
        <v>1.6200577730367198E-2</v>
      </c>
      <c r="K2165">
        <v>2160</v>
      </c>
      <c r="L2165" s="14">
        <v>4.82028089907463E-4</v>
      </c>
      <c r="M2165" s="14">
        <v>0.29533409492426699</v>
      </c>
    </row>
    <row r="2166" spans="1:13" x14ac:dyDescent="0.55000000000000004">
      <c r="A2166">
        <v>2161</v>
      </c>
      <c r="C2166">
        <f t="shared" si="105"/>
        <v>2.6514501055404194E-2</v>
      </c>
      <c r="D2166">
        <f t="shared" si="106"/>
        <v>-2.9382258185100944E-4</v>
      </c>
      <c r="E2166" s="2">
        <f t="shared" si="107"/>
        <v>6.6043576691718578E-2</v>
      </c>
      <c r="K2166">
        <v>2161</v>
      </c>
      <c r="L2166" s="14">
        <v>2.9876634070536302E-4</v>
      </c>
      <c r="M2166" s="14">
        <v>0.28350394965537801</v>
      </c>
    </row>
    <row r="2167" spans="1:13" x14ac:dyDescent="0.55000000000000004">
      <c r="A2167">
        <v>2162</v>
      </c>
      <c r="C2167">
        <f t="shared" si="105"/>
        <v>-0.12167818356346112</v>
      </c>
      <c r="D2167">
        <f t="shared" si="106"/>
        <v>-4.7939583755817356E-4</v>
      </c>
      <c r="E2167" s="2">
        <f t="shared" si="107"/>
        <v>0.10390737245463504</v>
      </c>
      <c r="K2167">
        <v>2162</v>
      </c>
      <c r="L2167" s="14">
        <v>4.06767080617854E-5</v>
      </c>
      <c r="M2167" s="14">
        <v>0.20066848146447899</v>
      </c>
    </row>
    <row r="2168" spans="1:13" x14ac:dyDescent="0.55000000000000004">
      <c r="A2168">
        <v>2163</v>
      </c>
      <c r="C2168">
        <f t="shared" si="105"/>
        <v>-0.23933220888093629</v>
      </c>
      <c r="D2168">
        <f t="shared" si="106"/>
        <v>-5.4465084290241934E-4</v>
      </c>
      <c r="E2168" s="2">
        <f t="shared" si="107"/>
        <v>9.4191634186280515E-2</v>
      </c>
      <c r="K2168">
        <v>2163</v>
      </c>
      <c r="L2168" s="14">
        <v>-2.27600658455844E-4</v>
      </c>
      <c r="M2168" s="14">
        <v>6.7574347233918503E-2</v>
      </c>
    </row>
    <row r="2169" spans="1:13" x14ac:dyDescent="0.55000000000000004">
      <c r="A2169">
        <v>2164</v>
      </c>
      <c r="C2169">
        <f t="shared" si="105"/>
        <v>-0.2969188944929862</v>
      </c>
      <c r="D2169">
        <f t="shared" si="106"/>
        <v>-4.7320996700796734E-4</v>
      </c>
      <c r="E2169" s="2">
        <f t="shared" si="107"/>
        <v>4.5999393950652924E-2</v>
      </c>
      <c r="K2169">
        <v>2164</v>
      </c>
      <c r="L2169" s="14">
        <v>-4.3887402813122799E-4</v>
      </c>
      <c r="M2169" s="14">
        <v>-8.2444201462193098E-2</v>
      </c>
    </row>
    <row r="2170" spans="1:13" x14ac:dyDescent="0.55000000000000004">
      <c r="A2170">
        <v>2165</v>
      </c>
      <c r="C2170">
        <f t="shared" si="105"/>
        <v>-0.27998519614140194</v>
      </c>
      <c r="D2170">
        <f t="shared" si="106"/>
        <v>-2.8300336387089445E-4</v>
      </c>
      <c r="E2170" s="2">
        <f t="shared" si="107"/>
        <v>4.647299923136063E-3</v>
      </c>
      <c r="K2170">
        <v>2165</v>
      </c>
      <c r="L2170" s="14">
        <v>-5.4022867488433398E-4</v>
      </c>
      <c r="M2170" s="14">
        <v>-0.211814088455403</v>
      </c>
    </row>
    <row r="2171" spans="1:13" x14ac:dyDescent="0.55000000000000004">
      <c r="A2171">
        <v>2166</v>
      </c>
      <c r="C2171">
        <f t="shared" si="105"/>
        <v>-0.19278111517898805</v>
      </c>
      <c r="D2171">
        <f t="shared" si="106"/>
        <v>-2.1768881640827989E-5</v>
      </c>
      <c r="E2171" s="2">
        <f t="shared" si="107"/>
        <v>9.0921388879885885E-3</v>
      </c>
      <c r="K2171">
        <v>2166</v>
      </c>
      <c r="L2171" s="14">
        <v>-5.0627969867726599E-4</v>
      </c>
      <c r="M2171" s="14">
        <v>-0.28813382299574902</v>
      </c>
    </row>
    <row r="2172" spans="1:13" x14ac:dyDescent="0.55000000000000004">
      <c r="A2172">
        <v>2167</v>
      </c>
      <c r="C2172">
        <f t="shared" si="105"/>
        <v>-5.7193037809749353E-2</v>
      </c>
      <c r="D2172">
        <f t="shared" si="106"/>
        <v>2.4492913103116168E-4</v>
      </c>
      <c r="E2172" s="2">
        <f t="shared" si="107"/>
        <v>5.5269948805635787E-2</v>
      </c>
      <c r="K2172">
        <v>2167</v>
      </c>
      <c r="L2172" s="14">
        <v>-3.45529831205243E-4</v>
      </c>
      <c r="M2172" s="14">
        <v>-0.29228865411434102</v>
      </c>
    </row>
    <row r="2173" spans="1:13" x14ac:dyDescent="0.55000000000000004">
      <c r="A2173">
        <v>2168</v>
      </c>
      <c r="C2173">
        <f t="shared" si="105"/>
        <v>9.274928651511434E-2</v>
      </c>
      <c r="D2173">
        <f t="shared" si="106"/>
        <v>4.5015509450966527E-4</v>
      </c>
      <c r="E2173" s="2">
        <f t="shared" si="107"/>
        <v>9.9847951704075399E-2</v>
      </c>
      <c r="K2173">
        <v>2168</v>
      </c>
      <c r="L2173" s="14">
        <v>-9.8239873996412602E-5</v>
      </c>
      <c r="M2173" s="14">
        <v>-0.22323797858282499</v>
      </c>
    </row>
    <row r="2174" spans="1:13" x14ac:dyDescent="0.55000000000000004">
      <c r="A2174">
        <v>2169</v>
      </c>
      <c r="C2174">
        <f t="shared" si="105"/>
        <v>0.21941349492559664</v>
      </c>
      <c r="D2174">
        <f t="shared" si="106"/>
        <v>5.4240161778454441E-4</v>
      </c>
      <c r="E2174" s="2">
        <f t="shared" si="107"/>
        <v>0.10092659386744159</v>
      </c>
      <c r="K2174">
        <v>2169</v>
      </c>
      <c r="L2174" s="14">
        <v>1.7365486909075301E-4</v>
      </c>
      <c r="M2174" s="14">
        <v>-9.8275966447363597E-2</v>
      </c>
    </row>
    <row r="2175" spans="1:13" x14ac:dyDescent="0.55000000000000004">
      <c r="A2175">
        <v>2170</v>
      </c>
      <c r="C2175">
        <f t="shared" si="105"/>
        <v>0.29100954097900666</v>
      </c>
      <c r="D2175">
        <f t="shared" si="106"/>
        <v>4.9851676791526627E-4</v>
      </c>
      <c r="E2175" s="2">
        <f t="shared" si="107"/>
        <v>5.7460725812084154E-2</v>
      </c>
      <c r="K2175">
        <v>2170</v>
      </c>
      <c r="L2175" s="14">
        <v>4.0205667293754101E-4</v>
      </c>
      <c r="M2175" s="14">
        <v>5.1299871144675303E-2</v>
      </c>
    </row>
    <row r="2176" spans="1:13" x14ac:dyDescent="0.55000000000000004">
      <c r="A2176">
        <v>2171</v>
      </c>
      <c r="C2176">
        <f t="shared" si="105"/>
        <v>0.28956832624213874</v>
      </c>
      <c r="D2176">
        <f t="shared" si="106"/>
        <v>3.2951471720074025E-4</v>
      </c>
      <c r="E2176" s="2">
        <f t="shared" si="107"/>
        <v>1.031057234046074E-2</v>
      </c>
      <c r="K2176">
        <v>2171</v>
      </c>
      <c r="L2176" s="14">
        <v>5.2976088886860101E-4</v>
      </c>
      <c r="M2176" s="14">
        <v>0.18802733776723399</v>
      </c>
    </row>
    <row r="2177" spans="1:13" x14ac:dyDescent="0.55000000000000004">
      <c r="A2177">
        <v>2172</v>
      </c>
      <c r="C2177">
        <f t="shared" si="105"/>
        <v>0.21545156523478654</v>
      </c>
      <c r="D2177">
        <f t="shared" si="106"/>
        <v>7.7811418087172593E-5</v>
      </c>
      <c r="E2177" s="2">
        <f t="shared" si="107"/>
        <v>3.8701619841119421E-3</v>
      </c>
      <c r="K2177">
        <v>2172</v>
      </c>
      <c r="L2177" s="14">
        <v>5.2478320378455696E-4</v>
      </c>
      <c r="M2177" s="14">
        <v>0.27766219120906799</v>
      </c>
    </row>
    <row r="2178" spans="1:13" x14ac:dyDescent="0.55000000000000004">
      <c r="A2178">
        <v>2173</v>
      </c>
      <c r="C2178">
        <f t="shared" si="105"/>
        <v>8.7261002713210439E-2</v>
      </c>
      <c r="D2178">
        <f t="shared" si="106"/>
        <v>-1.9342090682986513E-4</v>
      </c>
      <c r="E2178" s="2">
        <f t="shared" si="107"/>
        <v>4.4307649798249207E-2</v>
      </c>
      <c r="K2178">
        <v>2173</v>
      </c>
      <c r="L2178" s="14">
        <v>3.8837030979402401E-4</v>
      </c>
      <c r="M2178" s="14">
        <v>0.29775482637140999</v>
      </c>
    </row>
    <row r="2179" spans="1:13" x14ac:dyDescent="0.55000000000000004">
      <c r="A2179">
        <v>2174</v>
      </c>
      <c r="C2179">
        <f t="shared" si="105"/>
        <v>-6.283023217307579E-2</v>
      </c>
      <c r="D2179">
        <f t="shared" si="106"/>
        <v>-4.1610866112251903E-4</v>
      </c>
      <c r="E2179" s="2">
        <f t="shared" si="107"/>
        <v>9.3699138626808759E-2</v>
      </c>
      <c r="K2179">
        <v>2174</v>
      </c>
      <c r="L2179" s="14">
        <v>1.5468766244108899E-4</v>
      </c>
      <c r="M2179" s="14">
        <v>0.24327291813219101</v>
      </c>
    </row>
    <row r="2180" spans="1:13" x14ac:dyDescent="0.55000000000000004">
      <c r="A2180">
        <v>2175</v>
      </c>
      <c r="C2180">
        <f t="shared" si="105"/>
        <v>-0.19715240314117766</v>
      </c>
      <c r="D2180">
        <f t="shared" si="106"/>
        <v>-5.3436191234992978E-4</v>
      </c>
      <c r="E2180" s="2">
        <f t="shared" si="107"/>
        <v>0.10563423119769323</v>
      </c>
      <c r="K2180">
        <v>2175</v>
      </c>
      <c r="L2180" s="14">
        <v>-1.17737469582806E-4</v>
      </c>
      <c r="M2180" s="14">
        <v>0.127861798391145</v>
      </c>
    </row>
    <row r="2181" spans="1:13" x14ac:dyDescent="0.55000000000000004">
      <c r="A2181">
        <v>2176</v>
      </c>
      <c r="C2181">
        <f t="shared" si="105"/>
        <v>-0.28199347656340418</v>
      </c>
      <c r="D2181">
        <f t="shared" si="106"/>
        <v>-5.1850158703353549E-4</v>
      </c>
      <c r="E2181" s="2">
        <f t="shared" si="107"/>
        <v>6.8864453010153676E-2</v>
      </c>
      <c r="K2181">
        <v>2176</v>
      </c>
      <c r="L2181" s="14">
        <v>-3.6067452195945299E-4</v>
      </c>
      <c r="M2181" s="14">
        <v>-1.9573101953973999E-2</v>
      </c>
    </row>
    <row r="2182" spans="1:13" x14ac:dyDescent="0.55000000000000004">
      <c r="A2182">
        <v>2177</v>
      </c>
      <c r="C2182">
        <f t="shared" ref="C2182:C2245" si="108">$D$1*COS($B$2*(A2182-$L$2)+$B$1)</f>
        <v>-0.29606013132007819</v>
      </c>
      <c r="D2182">
        <f t="shared" ref="D2182:D2245" si="109">$D$2*COS($B$2*(A2182-$L$3)+$B$3)</f>
        <v>-3.7250829251984176E-4</v>
      </c>
      <c r="E2182" s="2">
        <f t="shared" ref="E2182:E2245" si="110">(M2182-C2182)^2</f>
        <v>1.7943763551321264E-2</v>
      </c>
      <c r="K2182">
        <v>2177</v>
      </c>
      <c r="L2182" s="14">
        <v>-5.1327840284906003E-4</v>
      </c>
      <c r="M2182" s="14">
        <v>-0.16210579749201101</v>
      </c>
    </row>
    <row r="2183" spans="1:13" x14ac:dyDescent="0.55000000000000004">
      <c r="A2183">
        <v>2178</v>
      </c>
      <c r="C2183">
        <f t="shared" si="108"/>
        <v>-0.23582193356820685</v>
      </c>
      <c r="D2183">
        <f t="shared" si="109"/>
        <v>-1.3302326843486658E-4</v>
      </c>
      <c r="E2183" s="2">
        <f t="shared" si="110"/>
        <v>7.9615150730525492E-4</v>
      </c>
      <c r="K2183">
        <v>2178</v>
      </c>
      <c r="L2183" s="14">
        <v>-5.3732852359707705E-4</v>
      </c>
      <c r="M2183" s="14">
        <v>-0.26403809041681497</v>
      </c>
    </row>
    <row r="2184" spans="1:13" x14ac:dyDescent="0.55000000000000004">
      <c r="A2184">
        <v>2179</v>
      </c>
      <c r="C2184">
        <f t="shared" si="108"/>
        <v>-0.11639740122368085</v>
      </c>
      <c r="D2184">
        <f t="shared" si="109"/>
        <v>1.3984779211732073E-4</v>
      </c>
      <c r="E2184" s="2">
        <f t="shared" si="110"/>
        <v>3.3651335863170415E-2</v>
      </c>
      <c r="K2184">
        <v>2179</v>
      </c>
      <c r="L2184" s="14">
        <v>-4.26801382266046E-4</v>
      </c>
      <c r="M2184" s="14">
        <v>-0.29984040562333197</v>
      </c>
    </row>
    <row r="2185" spans="1:13" x14ac:dyDescent="0.55000000000000004">
      <c r="A2185">
        <v>2180</v>
      </c>
      <c r="C2185">
        <f t="shared" si="108"/>
        <v>3.224042536611358E-2</v>
      </c>
      <c r="D2185">
        <f t="shared" si="109"/>
        <v>3.7762000460755192E-4</v>
      </c>
      <c r="E2185" s="2">
        <f t="shared" si="110"/>
        <v>8.5723792014468655E-2</v>
      </c>
      <c r="K2185">
        <v>2180</v>
      </c>
      <c r="L2185" s="14">
        <v>-2.0937918706292899E-4</v>
      </c>
      <c r="M2185" s="14">
        <v>-0.26054583116664898</v>
      </c>
    </row>
    <row r="2186" spans="1:13" x14ac:dyDescent="0.55000000000000004">
      <c r="A2186">
        <v>2181</v>
      </c>
      <c r="C2186">
        <f t="shared" si="108"/>
        <v>0.17278658476236822</v>
      </c>
      <c r="D2186">
        <f t="shared" si="109"/>
        <v>5.2061755553885268E-4</v>
      </c>
      <c r="E2186" s="2">
        <f t="shared" si="110"/>
        <v>0.10809794660674671</v>
      </c>
      <c r="K2186">
        <v>2181</v>
      </c>
      <c r="L2186" s="14">
        <v>6.0483324434274703E-5</v>
      </c>
      <c r="M2186" s="14">
        <v>-0.15599593698528599</v>
      </c>
    </row>
    <row r="2187" spans="1:13" x14ac:dyDescent="0.55000000000000004">
      <c r="A2187">
        <v>2182</v>
      </c>
      <c r="C2187">
        <f t="shared" si="108"/>
        <v>0.2699669534361086</v>
      </c>
      <c r="D2187">
        <f t="shared" si="109"/>
        <v>5.3295107377910396E-4</v>
      </c>
      <c r="E2187" s="2">
        <f t="shared" si="110"/>
        <v>7.9717482740195619E-2</v>
      </c>
      <c r="K2187">
        <v>2182</v>
      </c>
      <c r="L2187" s="14">
        <v>3.1519741211561E-4</v>
      </c>
      <c r="M2187" s="14">
        <v>-1.23758926574229E-2</v>
      </c>
    </row>
    <row r="2188" spans="1:13" x14ac:dyDescent="0.55000000000000004">
      <c r="A2188">
        <v>2183</v>
      </c>
      <c r="C2188">
        <f t="shared" si="108"/>
        <v>0.29939130725015023</v>
      </c>
      <c r="D2188">
        <f t="shared" si="109"/>
        <v>4.1152510621868553E-4</v>
      </c>
      <c r="E2188" s="2">
        <f t="shared" si="110"/>
        <v>2.7240689301151904E-2</v>
      </c>
      <c r="K2188">
        <v>2183</v>
      </c>
      <c r="L2188" s="14">
        <v>4.9096835258980397E-4</v>
      </c>
      <c r="M2188" s="14">
        <v>0.13434377076095599</v>
      </c>
    </row>
    <row r="2189" spans="1:13" x14ac:dyDescent="0.55000000000000004">
      <c r="A2189">
        <v>2184</v>
      </c>
      <c r="C2189">
        <f t="shared" si="108"/>
        <v>0.25367475361302655</v>
      </c>
      <c r="D2189">
        <f t="shared" si="109"/>
        <v>1.8681501126022355E-4</v>
      </c>
      <c r="E2189" s="2">
        <f t="shared" si="110"/>
        <v>3.916945096917323E-5</v>
      </c>
      <c r="K2189">
        <v>2184</v>
      </c>
      <c r="L2189" s="14">
        <v>5.4377322341134303E-4</v>
      </c>
      <c r="M2189" s="14">
        <v>0.24741620338400599</v>
      </c>
    </row>
    <row r="2190" spans="1:13" x14ac:dyDescent="0.55000000000000004">
      <c r="A2190">
        <v>2185</v>
      </c>
      <c r="C2190">
        <f t="shared" si="108"/>
        <v>0.14429118385947698</v>
      </c>
      <c r="D2190">
        <f t="shared" si="109"/>
        <v>-8.4781713775896163E-5</v>
      </c>
      <c r="E2190" s="2">
        <f t="shared" si="110"/>
        <v>2.378705612230821E-2</v>
      </c>
      <c r="K2190">
        <v>2185</v>
      </c>
      <c r="L2190" s="14">
        <v>4.6038671710533499E-4</v>
      </c>
      <c r="M2190" s="14">
        <v>0.29852171301083602</v>
      </c>
    </row>
    <row r="2191" spans="1:13" x14ac:dyDescent="0.55000000000000004">
      <c r="A2191">
        <v>2186</v>
      </c>
      <c r="C2191">
        <f t="shared" si="108"/>
        <v>-1.3064316265466215E-3</v>
      </c>
      <c r="D2191">
        <f t="shared" si="109"/>
        <v>-3.3510001571286077E-4</v>
      </c>
      <c r="E2191" s="2">
        <f t="shared" si="110"/>
        <v>7.6268233621349768E-2</v>
      </c>
      <c r="K2191">
        <v>2186</v>
      </c>
      <c r="L2191" s="14">
        <v>2.6169350146845098E-4</v>
      </c>
      <c r="M2191" s="14">
        <v>0.274860607719842</v>
      </c>
    </row>
    <row r="2192" spans="1:13" x14ac:dyDescent="0.55000000000000004">
      <c r="A2192">
        <v>2187</v>
      </c>
      <c r="C2192">
        <f t="shared" si="108"/>
        <v>-0.1465761603107491</v>
      </c>
      <c r="D2192">
        <f t="shared" si="109"/>
        <v>-5.013152770530166E-4</v>
      </c>
      <c r="E2192" s="2">
        <f t="shared" si="110"/>
        <v>0.10819831213309911</v>
      </c>
      <c r="K2192">
        <v>2187</v>
      </c>
      <c r="L2192" s="14">
        <v>-2.5424750398288802E-6</v>
      </c>
      <c r="M2192" s="14">
        <v>0.182358958113993</v>
      </c>
    </row>
    <row r="2193" spans="1:13" x14ac:dyDescent="0.55000000000000004">
      <c r="A2193">
        <v>2188</v>
      </c>
      <c r="C2193">
        <f t="shared" si="108"/>
        <v>-0.25505836233778928</v>
      </c>
      <c r="D2193">
        <f t="shared" si="109"/>
        <v>-5.4171097074225138E-4</v>
      </c>
      <c r="E2193" s="2">
        <f t="shared" si="110"/>
        <v>8.9546216553022542E-2</v>
      </c>
      <c r="K2193">
        <v>2188</v>
      </c>
      <c r="L2193" s="14">
        <v>-2.6614167290201299E-4</v>
      </c>
      <c r="M2193" s="14">
        <v>4.4184376175649902E-2</v>
      </c>
    </row>
    <row r="2194" spans="1:13" x14ac:dyDescent="0.55000000000000004">
      <c r="A2194">
        <v>2189</v>
      </c>
      <c r="C2194">
        <f t="shared" si="108"/>
        <v>-0.29952629162270245</v>
      </c>
      <c r="D2194">
        <f t="shared" si="109"/>
        <v>-4.4614862913723623E-4</v>
      </c>
      <c r="E2194" s="2">
        <f t="shared" si="110"/>
        <v>3.7818516626466146E-2</v>
      </c>
      <c r="K2194">
        <v>2189</v>
      </c>
      <c r="L2194" s="14">
        <v>-4.6308403776281501E-4</v>
      </c>
      <c r="M2194" s="14">
        <v>-0.10505645687585501</v>
      </c>
    </row>
    <row r="2195" spans="1:13" x14ac:dyDescent="0.55000000000000004">
      <c r="A2195">
        <v>2190</v>
      </c>
      <c r="C2195">
        <f t="shared" si="108"/>
        <v>-0.26881943522408625</v>
      </c>
      <c r="D2195">
        <f t="shared" si="109"/>
        <v>-2.3861238568749832E-4</v>
      </c>
      <c r="E2195" s="2">
        <f t="shared" si="110"/>
        <v>1.6674307988955872E-3</v>
      </c>
      <c r="K2195">
        <v>2190</v>
      </c>
      <c r="L2195" s="14">
        <v>-5.4404413260111101E-4</v>
      </c>
      <c r="M2195" s="14">
        <v>-0.227985248579859</v>
      </c>
    </row>
    <row r="2196" spans="1:13" x14ac:dyDescent="0.55000000000000004">
      <c r="A2196">
        <v>2191</v>
      </c>
      <c r="C2196">
        <f t="shared" si="108"/>
        <v>-0.17064456684928128</v>
      </c>
      <c r="D2196">
        <f t="shared" si="109"/>
        <v>2.8810537018935936E-5</v>
      </c>
      <c r="E2196" s="2">
        <f t="shared" si="110"/>
        <v>1.517064040099237E-2</v>
      </c>
      <c r="K2196">
        <v>2191</v>
      </c>
      <c r="L2196" s="14">
        <v>-4.8874499942468499E-4</v>
      </c>
      <c r="M2196" s="14">
        <v>-0.29381372045923498</v>
      </c>
    </row>
    <row r="2197" spans="1:13" x14ac:dyDescent="0.55000000000000004">
      <c r="A2197">
        <v>2192</v>
      </c>
      <c r="C2197">
        <f t="shared" si="108"/>
        <v>-2.9641509096898472E-2</v>
      </c>
      <c r="D2197">
        <f t="shared" si="109"/>
        <v>2.890026222133349E-4</v>
      </c>
      <c r="E2197" s="2">
        <f t="shared" si="110"/>
        <v>6.5747736449555227E-2</v>
      </c>
      <c r="K2197">
        <v>2192</v>
      </c>
      <c r="L2197" s="14">
        <v>-3.1103664918848898E-4</v>
      </c>
      <c r="M2197" s="14">
        <v>-0.28605472336159898</v>
      </c>
    </row>
    <row r="2198" spans="1:13" x14ac:dyDescent="0.55000000000000004">
      <c r="A2198">
        <v>2193</v>
      </c>
      <c r="C2198">
        <f t="shared" si="108"/>
        <v>0.1188009426443663</v>
      </c>
      <c r="D2198">
        <f t="shared" si="109"/>
        <v>4.7666114092316248E-4</v>
      </c>
      <c r="E2198" s="2">
        <f t="shared" si="110"/>
        <v>0.10591932252322864</v>
      </c>
      <c r="K2198">
        <v>2193</v>
      </c>
      <c r="L2198" s="14">
        <v>-5.5427240631748803E-5</v>
      </c>
      <c r="M2198" s="14">
        <v>-0.20665154624338</v>
      </c>
    </row>
    <row r="2199" spans="1:13" x14ac:dyDescent="0.55000000000000004">
      <c r="A2199">
        <v>2194</v>
      </c>
      <c r="C2199">
        <f t="shared" si="108"/>
        <v>0.23742686190816334</v>
      </c>
      <c r="D2199">
        <f t="shared" si="109"/>
        <v>5.4468776048261598E-4</v>
      </c>
      <c r="E2199" s="2">
        <f t="shared" si="110"/>
        <v>9.7917718096660403E-2</v>
      </c>
      <c r="K2199">
        <v>2194</v>
      </c>
      <c r="L2199" s="14">
        <v>2.14064264186851E-4</v>
      </c>
      <c r="M2199" s="14">
        <v>-7.5491207395385201E-2</v>
      </c>
    </row>
    <row r="2200" spans="1:13" x14ac:dyDescent="0.55000000000000004">
      <c r="A2200">
        <v>2195</v>
      </c>
      <c r="C2200">
        <f t="shared" si="108"/>
        <v>0.29646364339401277</v>
      </c>
      <c r="D2200">
        <f t="shared" si="109"/>
        <v>4.7600923326892566E-4</v>
      </c>
      <c r="E2200" s="2">
        <f t="shared" si="110"/>
        <v>4.9233960914571932E-2</v>
      </c>
      <c r="K2200">
        <v>2195</v>
      </c>
      <c r="L2200" s="14">
        <v>4.2994204608156798E-4</v>
      </c>
      <c r="M2200" s="14">
        <v>7.4576372658235898E-2</v>
      </c>
    </row>
    <row r="2201" spans="1:13" x14ac:dyDescent="0.55000000000000004">
      <c r="A2201">
        <v>2196</v>
      </c>
      <c r="C2201">
        <f t="shared" si="108"/>
        <v>0.28109429934679414</v>
      </c>
      <c r="D2201">
        <f t="shared" si="109"/>
        <v>2.8786242198495181E-4</v>
      </c>
      <c r="E2201" s="2">
        <f t="shared" si="110"/>
        <v>5.6442857732486255E-3</v>
      </c>
      <c r="K2201">
        <v>2196</v>
      </c>
      <c r="L2201" s="14">
        <v>5.3813817536833895E-4</v>
      </c>
      <c r="M2201" s="14">
        <v>0.20596583754137299</v>
      </c>
    </row>
    <row r="2202" spans="1:13" x14ac:dyDescent="0.55000000000000004">
      <c r="A2202">
        <v>2197</v>
      </c>
      <c r="C2202">
        <f t="shared" si="108"/>
        <v>0.19517621116140885</v>
      </c>
      <c r="D2202">
        <f t="shared" si="109"/>
        <v>2.7468210440212628E-5</v>
      </c>
      <c r="E2202" s="2">
        <f t="shared" si="110"/>
        <v>8.2072129591953397E-3</v>
      </c>
      <c r="K2202">
        <v>2197</v>
      </c>
      <c r="L2202" s="14">
        <v>5.1155426026723398E-4</v>
      </c>
      <c r="M2202" s="14">
        <v>0.28576988069297898</v>
      </c>
    </row>
    <row r="2203" spans="1:13" x14ac:dyDescent="0.55000000000000004">
      <c r="A2203">
        <v>2198</v>
      </c>
      <c r="C2203">
        <f t="shared" si="108"/>
        <v>6.0273007963687966E-2</v>
      </c>
      <c r="D2203">
        <f t="shared" si="109"/>
        <v>-2.3981994293930384E-4</v>
      </c>
      <c r="E2203" s="2">
        <f t="shared" si="110"/>
        <v>5.4628813732098574E-2</v>
      </c>
      <c r="K2203">
        <v>2198</v>
      </c>
      <c r="L2203" s="14">
        <v>3.5684840722996199E-4</v>
      </c>
      <c r="M2203" s="14">
        <v>0.29400108443739398</v>
      </c>
    </row>
    <row r="2204" spans="1:13" x14ac:dyDescent="0.55000000000000004">
      <c r="A2204">
        <v>2199</v>
      </c>
      <c r="C2204">
        <f t="shared" si="108"/>
        <v>-8.9757449778501447E-2</v>
      </c>
      <c r="D2204">
        <f t="shared" si="109"/>
        <v>-4.469183456452123E-4</v>
      </c>
      <c r="E2204" s="2">
        <f t="shared" si="110"/>
        <v>0.10135012410634441</v>
      </c>
      <c r="K2204">
        <v>2199</v>
      </c>
      <c r="L2204" s="14">
        <v>1.12767656875143E-4</v>
      </c>
      <c r="M2204" s="14">
        <v>0.22859789273414499</v>
      </c>
    </row>
    <row r="2205" spans="1:13" x14ac:dyDescent="0.55000000000000004">
      <c r="A2205">
        <v>2200</v>
      </c>
      <c r="C2205">
        <f t="shared" si="108"/>
        <v>-0.21726067956428238</v>
      </c>
      <c r="D2205">
        <f t="shared" si="109"/>
        <v>-5.4184966388723052E-4</v>
      </c>
      <c r="E2205" s="2">
        <f t="shared" si="110"/>
        <v>0.10445928732675752</v>
      </c>
      <c r="K2205">
        <v>2200</v>
      </c>
      <c r="L2205" s="14">
        <v>-1.5955645270381E-4</v>
      </c>
      <c r="M2205" s="14">
        <v>0.105940940677259</v>
      </c>
    </row>
    <row r="2206" spans="1:13" x14ac:dyDescent="0.55000000000000004">
      <c r="A2206">
        <v>2201</v>
      </c>
      <c r="C2206">
        <f t="shared" si="108"/>
        <v>-0.29023605827092241</v>
      </c>
      <c r="D2206">
        <f t="shared" si="109"/>
        <v>-5.0078813777903325E-4</v>
      </c>
      <c r="E2206" s="2">
        <f t="shared" si="110"/>
        <v>6.1002321840625158E-2</v>
      </c>
      <c r="K2206">
        <v>2201</v>
      </c>
      <c r="L2206" s="14">
        <v>-3.9191865888672198E-4</v>
      </c>
      <c r="M2206" s="14">
        <v>-4.3249577182128497E-2</v>
      </c>
    </row>
    <row r="2207" spans="1:13" x14ac:dyDescent="0.55000000000000004">
      <c r="A2207">
        <v>2202</v>
      </c>
      <c r="C2207">
        <f t="shared" si="108"/>
        <v>-0.29036830404328912</v>
      </c>
      <c r="D2207">
        <f t="shared" si="109"/>
        <v>-3.340393448664684E-4</v>
      </c>
      <c r="E2207" s="2">
        <f t="shared" si="110"/>
        <v>1.1828810231765538E-2</v>
      </c>
      <c r="K2207">
        <v>2202</v>
      </c>
      <c r="L2207" s="14">
        <v>-5.2612240566460603E-4</v>
      </c>
      <c r="M2207" s="14">
        <v>-0.18160797013535401</v>
      </c>
    </row>
    <row r="2208" spans="1:13" x14ac:dyDescent="0.55000000000000004">
      <c r="A2208">
        <v>2203</v>
      </c>
      <c r="C2208">
        <f t="shared" si="108"/>
        <v>-0.21762422597928799</v>
      </c>
      <c r="D2208">
        <f t="shared" si="109"/>
        <v>-8.3453717382367312E-5</v>
      </c>
      <c r="E2208" s="2">
        <f t="shared" si="110"/>
        <v>3.2327519236269846E-3</v>
      </c>
      <c r="K2208">
        <v>2203</v>
      </c>
      <c r="L2208" s="14">
        <v>-5.2855553211733804E-4</v>
      </c>
      <c r="M2208" s="14">
        <v>-0.27448152035412599</v>
      </c>
    </row>
    <row r="2209" spans="1:13" x14ac:dyDescent="0.55000000000000004">
      <c r="A2209">
        <v>2204</v>
      </c>
      <c r="C2209">
        <f t="shared" si="108"/>
        <v>-9.0261054350244521E-2</v>
      </c>
      <c r="D2209">
        <f t="shared" si="109"/>
        <v>1.880770340980578E-4</v>
      </c>
      <c r="E2209" s="2">
        <f t="shared" si="110"/>
        <v>4.3409062737325928E-2</v>
      </c>
      <c r="K2209">
        <v>2204</v>
      </c>
      <c r="L2209" s="14">
        <v>-3.9860864663080999E-4</v>
      </c>
      <c r="M2209" s="14">
        <v>-0.29860947104047503</v>
      </c>
    </row>
    <row r="2210" spans="1:13" x14ac:dyDescent="0.55000000000000004">
      <c r="A2210">
        <v>2205</v>
      </c>
      <c r="C2210">
        <f t="shared" si="108"/>
        <v>5.9755739368322958E-2</v>
      </c>
      <c r="D2210">
        <f t="shared" si="109"/>
        <v>4.12404414369864E-4</v>
      </c>
      <c r="E2210" s="2">
        <f t="shared" si="110"/>
        <v>9.468210032765649E-2</v>
      </c>
      <c r="K2210">
        <v>2205</v>
      </c>
      <c r="L2210" s="14">
        <v>-1.6882775280707601E-4</v>
      </c>
      <c r="M2210" s="14">
        <v>-0.24794882726606499</v>
      </c>
    </row>
    <row r="2211" spans="1:13" x14ac:dyDescent="0.55000000000000004">
      <c r="A2211">
        <v>2206</v>
      </c>
      <c r="C2211">
        <f t="shared" si="108"/>
        <v>0.19477510205752924</v>
      </c>
      <c r="D2211">
        <f t="shared" si="109"/>
        <v>5.3322697943202434E-4</v>
      </c>
      <c r="E2211" s="2">
        <f t="shared" si="110"/>
        <v>0.10887555734607431</v>
      </c>
      <c r="K2211">
        <v>2206</v>
      </c>
      <c r="L2211" s="14">
        <v>1.03237099038531E-4</v>
      </c>
      <c r="M2211" s="14">
        <v>-0.135187861540015</v>
      </c>
    </row>
    <row r="2212" spans="1:13" x14ac:dyDescent="0.55000000000000004">
      <c r="A2212">
        <v>2207</v>
      </c>
      <c r="C2212">
        <f t="shared" si="108"/>
        <v>0.2809100196633143</v>
      </c>
      <c r="D2212">
        <f t="shared" si="109"/>
        <v>5.2022081219026638E-4</v>
      </c>
      <c r="E2212" s="2">
        <f t="shared" si="110"/>
        <v>7.2618541726369321E-2</v>
      </c>
      <c r="K2212">
        <v>2207</v>
      </c>
      <c r="L2212" s="14">
        <v>3.49445578993473E-4</v>
      </c>
      <c r="M2212" s="14">
        <v>1.1431742753339001E-2</v>
      </c>
    </row>
    <row r="2213" spans="1:13" x14ac:dyDescent="0.55000000000000004">
      <c r="A2213">
        <v>2208</v>
      </c>
      <c r="C2213">
        <f t="shared" si="108"/>
        <v>0.29654244344784425</v>
      </c>
      <c r="D2213">
        <f t="shared" si="109"/>
        <v>3.7665018647383504E-4</v>
      </c>
      <c r="E2213" s="2">
        <f t="shared" si="110"/>
        <v>1.9981023227235779E-2</v>
      </c>
      <c r="K2213">
        <v>2208</v>
      </c>
      <c r="L2213" s="14">
        <v>5.0813324588650801E-4</v>
      </c>
      <c r="M2213" s="14">
        <v>0.15518819615673601</v>
      </c>
    </row>
    <row r="2214" spans="1:13" x14ac:dyDescent="0.55000000000000004">
      <c r="A2214">
        <v>2209</v>
      </c>
      <c r="C2214">
        <f t="shared" si="108"/>
        <v>0.23774896454638644</v>
      </c>
      <c r="D2214">
        <f t="shared" si="109"/>
        <v>1.3854830311039087E-4</v>
      </c>
      <c r="E2214" s="2">
        <f t="shared" si="110"/>
        <v>4.985323751461999E-4</v>
      </c>
      <c r="K2214">
        <v>2209</v>
      </c>
      <c r="L2214" s="14">
        <v>5.3955578911746304E-4</v>
      </c>
      <c r="M2214" s="14">
        <v>0.26007680311500297</v>
      </c>
    </row>
    <row r="2215" spans="1:13" x14ac:dyDescent="0.55000000000000004">
      <c r="A2215">
        <v>2210</v>
      </c>
      <c r="C2215">
        <f t="shared" si="108"/>
        <v>0.11928550689517468</v>
      </c>
      <c r="D2215">
        <f t="shared" si="109"/>
        <v>-1.3432628396675762E-4</v>
      </c>
      <c r="E2215" s="2">
        <f t="shared" si="110"/>
        <v>3.2595433420906178E-2</v>
      </c>
      <c r="K2215">
        <v>2210</v>
      </c>
      <c r="L2215" s="14">
        <v>4.3584323780283601E-4</v>
      </c>
      <c r="M2215" s="14">
        <v>0.29982756133376298</v>
      </c>
    </row>
    <row r="2216" spans="1:13" x14ac:dyDescent="0.55000000000000004">
      <c r="A2216">
        <v>2211</v>
      </c>
      <c r="C2216">
        <f t="shared" si="108"/>
        <v>-2.911609864840406E-2</v>
      </c>
      <c r="D2216">
        <f t="shared" si="109"/>
        <v>-3.734878051435788E-4</v>
      </c>
      <c r="E2216" s="2">
        <f t="shared" si="110"/>
        <v>8.6201397740381783E-2</v>
      </c>
      <c r="K2216">
        <v>2211</v>
      </c>
      <c r="L2216" s="14">
        <v>2.2297104380533401E-4</v>
      </c>
      <c r="M2216" s="14">
        <v>0.264484646821327</v>
      </c>
    </row>
    <row r="2217" spans="1:13" x14ac:dyDescent="0.55000000000000004">
      <c r="A2217">
        <v>2212</v>
      </c>
      <c r="C2217">
        <f t="shared" si="108"/>
        <v>-0.17021017714899964</v>
      </c>
      <c r="D2217">
        <f t="shared" si="109"/>
        <v>-5.1891175972705312E-4</v>
      </c>
      <c r="E2217" s="2">
        <f t="shared" si="110"/>
        <v>0.11096233133886303</v>
      </c>
      <c r="K2217">
        <v>2212</v>
      </c>
      <c r="L2217" s="14">
        <v>-4.5745631325147301E-5</v>
      </c>
      <c r="M2217" s="14">
        <v>0.16289991176885801</v>
      </c>
    </row>
    <row r="2218" spans="1:13" x14ac:dyDescent="0.55000000000000004">
      <c r="A2218">
        <v>2213</v>
      </c>
      <c r="C2218">
        <f t="shared" si="108"/>
        <v>-0.26858508893166377</v>
      </c>
      <c r="D2218">
        <f t="shared" si="109"/>
        <v>-5.3409980041291087E-4</v>
      </c>
      <c r="E2218" s="2">
        <f t="shared" si="110"/>
        <v>8.3579372119964232E-2</v>
      </c>
      <c r="K2218">
        <v>2213</v>
      </c>
      <c r="L2218" s="14">
        <v>-3.0300502930495198E-4</v>
      </c>
      <c r="M2218" s="14">
        <v>2.0515883256193499E-2</v>
      </c>
    </row>
    <row r="2219" spans="1:13" x14ac:dyDescent="0.55000000000000004">
      <c r="A2219">
        <v>2214</v>
      </c>
      <c r="C2219">
        <f t="shared" si="108"/>
        <v>-0.29955080471785872</v>
      </c>
      <c r="D2219">
        <f t="shared" si="109"/>
        <v>-4.1524004912626939E-4</v>
      </c>
      <c r="E2219" s="2">
        <f t="shared" si="110"/>
        <v>2.9771545548938436E-2</v>
      </c>
      <c r="K2219">
        <v>2214</v>
      </c>
      <c r="L2219" s="14">
        <v>-4.8437493798859601E-4</v>
      </c>
      <c r="M2219" s="14">
        <v>-0.12700647548928501</v>
      </c>
    </row>
    <row r="2220" spans="1:13" x14ac:dyDescent="0.55000000000000004">
      <c r="A2220">
        <v>2215</v>
      </c>
      <c r="C2220">
        <f t="shared" si="108"/>
        <v>-0.25533558255042371</v>
      </c>
      <c r="D2220">
        <f t="shared" si="109"/>
        <v>-1.9216379807655704E-4</v>
      </c>
      <c r="E2220" s="2">
        <f t="shared" si="110"/>
        <v>1.5917122737233588E-4</v>
      </c>
      <c r="K2220">
        <v>2215</v>
      </c>
      <c r="L2220" s="14">
        <v>-5.4443013860903196E-4</v>
      </c>
      <c r="M2220" s="14">
        <v>-0.242719274557499</v>
      </c>
    </row>
    <row r="2221" spans="1:13" x14ac:dyDescent="0.55000000000000004">
      <c r="A2221">
        <v>2216</v>
      </c>
      <c r="C2221">
        <f t="shared" si="108"/>
        <v>-0.14703651121077829</v>
      </c>
      <c r="D2221">
        <f t="shared" si="109"/>
        <v>7.9141515798213352E-5</v>
      </c>
      <c r="E2221" s="2">
        <f t="shared" si="110"/>
        <v>2.2681870356684567E-2</v>
      </c>
      <c r="K2221">
        <v>2216</v>
      </c>
      <c r="L2221" s="14">
        <v>-4.6812943361545497E-4</v>
      </c>
      <c r="M2221" s="14">
        <v>-0.29764152559172302</v>
      </c>
    </row>
    <row r="2222" spans="1:13" x14ac:dyDescent="0.55000000000000004">
      <c r="A2222">
        <v>2217</v>
      </c>
      <c r="C2222">
        <f t="shared" si="108"/>
        <v>-1.8343748404010725E-3</v>
      </c>
      <c r="D2222">
        <f t="shared" si="109"/>
        <v>3.3058397738027937E-4</v>
      </c>
      <c r="E2222" s="2">
        <f t="shared" si="110"/>
        <v>7.6277179442616097E-2</v>
      </c>
      <c r="K2222">
        <v>2217</v>
      </c>
      <c r="L2222" s="14">
        <v>-2.7458280790871502E-4</v>
      </c>
      <c r="M2222" s="14">
        <v>-0.27801761010752601</v>
      </c>
    </row>
    <row r="2223" spans="1:13" x14ac:dyDescent="0.55000000000000004">
      <c r="A2223">
        <v>2218</v>
      </c>
      <c r="C2223">
        <f t="shared" si="108"/>
        <v>0.14382815094840584</v>
      </c>
      <c r="D2223">
        <f t="shared" si="109"/>
        <v>4.9905682879646028E-4</v>
      </c>
      <c r="E2223" s="2">
        <f t="shared" si="110"/>
        <v>0.11061651414238512</v>
      </c>
      <c r="K2223">
        <v>2218</v>
      </c>
      <c r="L2223" s="14">
        <v>-1.2265214573163599E-5</v>
      </c>
      <c r="M2223" s="14">
        <v>-0.18876245947585901</v>
      </c>
    </row>
    <row r="2224" spans="1:13" x14ac:dyDescent="0.55000000000000004">
      <c r="A2224">
        <v>2219</v>
      </c>
      <c r="C2224">
        <f t="shared" si="108"/>
        <v>0.25339284250713079</v>
      </c>
      <c r="D2224">
        <f t="shared" si="109"/>
        <v>5.4227693546960939E-4</v>
      </c>
      <c r="E2224" s="2">
        <f t="shared" si="110"/>
        <v>9.3405676306230381E-2</v>
      </c>
      <c r="K2224">
        <v>2219</v>
      </c>
      <c r="L2224" s="14">
        <v>2.5312427784010398E-4</v>
      </c>
      <c r="M2224" s="14">
        <v>-5.2230579871178399E-2</v>
      </c>
    </row>
    <row r="2225" spans="1:13" x14ac:dyDescent="0.55000000000000004">
      <c r="A2225">
        <v>2220</v>
      </c>
      <c r="C2225">
        <f t="shared" si="108"/>
        <v>0.29936127169383681</v>
      </c>
      <c r="D2225">
        <f t="shared" si="109"/>
        <v>4.4939696163187647E-4</v>
      </c>
      <c r="E2225" s="2">
        <f t="shared" si="110"/>
        <v>4.0795314145791586E-2</v>
      </c>
      <c r="K2225">
        <v>2220</v>
      </c>
      <c r="L2225" s="14">
        <v>4.5511722459929901E-4</v>
      </c>
      <c r="M2225" s="14">
        <v>9.7382772477233107E-2</v>
      </c>
    </row>
    <row r="2226" spans="1:13" x14ac:dyDescent="0.55000000000000004">
      <c r="A2226">
        <v>2221</v>
      </c>
      <c r="C2226">
        <f t="shared" si="108"/>
        <v>0.27019633172138763</v>
      </c>
      <c r="D2226">
        <f t="shared" si="109"/>
        <v>2.4372782296248698E-4</v>
      </c>
      <c r="E2226" s="2">
        <f t="shared" si="110"/>
        <v>2.2648391651003247E-3</v>
      </c>
      <c r="K2226">
        <v>2221</v>
      </c>
      <c r="L2226" s="14">
        <v>5.4312323911531301E-4</v>
      </c>
      <c r="M2226" s="14">
        <v>0.22260600533986</v>
      </c>
    </row>
    <row r="2227" spans="1:13" x14ac:dyDescent="0.55000000000000004">
      <c r="A2227">
        <v>2222</v>
      </c>
      <c r="C2227">
        <f t="shared" si="108"/>
        <v>0.17321780777371676</v>
      </c>
      <c r="D2227">
        <f t="shared" si="109"/>
        <v>-2.3111861896720298E-5</v>
      </c>
      <c r="E2227" s="2">
        <f t="shared" si="110"/>
        <v>1.4127313413187157E-2</v>
      </c>
      <c r="K2227">
        <v>2222</v>
      </c>
      <c r="L2227" s="14">
        <v>4.9510066910293099E-4</v>
      </c>
      <c r="M2227" s="14">
        <v>0.292076183217718</v>
      </c>
    </row>
    <row r="2228" spans="1:13" x14ac:dyDescent="0.55000000000000004">
      <c r="A2228">
        <v>2223</v>
      </c>
      <c r="C2228">
        <f t="shared" si="108"/>
        <v>3.2765265217617613E-2</v>
      </c>
      <c r="D2228">
        <f t="shared" si="109"/>
        <v>-2.8415095657755566E-4</v>
      </c>
      <c r="E2228" s="2">
        <f t="shared" si="110"/>
        <v>6.5346085374134555E-2</v>
      </c>
      <c r="K2228">
        <v>2223</v>
      </c>
      <c r="L2228" s="14">
        <v>3.2307706513215001E-4</v>
      </c>
      <c r="M2228" s="14">
        <v>0.28839406909960302</v>
      </c>
    </row>
    <row r="2229" spans="1:13" x14ac:dyDescent="0.55000000000000004">
      <c r="A2229">
        <v>2224</v>
      </c>
      <c r="C2229">
        <f t="shared" si="108"/>
        <v>-0.11591066827099532</v>
      </c>
      <c r="D2229">
        <f t="shared" si="109"/>
        <v>-4.7387415058536443E-4</v>
      </c>
      <c r="E2229" s="2">
        <f t="shared" si="110"/>
        <v>0.10784166005151835</v>
      </c>
      <c r="K2229">
        <v>2224</v>
      </c>
      <c r="L2229" s="14">
        <v>7.0136805974417503E-5</v>
      </c>
      <c r="M2229" s="14">
        <v>0.21248187130857299</v>
      </c>
    </row>
    <row r="2230" spans="1:13" x14ac:dyDescent="0.55000000000000004">
      <c r="A2230">
        <v>2225</v>
      </c>
      <c r="C2230">
        <f t="shared" si="108"/>
        <v>-0.23549546722770548</v>
      </c>
      <c r="D2230">
        <f t="shared" si="109"/>
        <v>-5.4466492127250223E-4</v>
      </c>
      <c r="E2230" s="2">
        <f t="shared" si="110"/>
        <v>0.10166387998574598</v>
      </c>
      <c r="K2230">
        <v>2225</v>
      </c>
      <c r="L2230" s="14">
        <v>-2.0036965133676501E-4</v>
      </c>
      <c r="M2230" s="14">
        <v>8.3352270706478396E-2</v>
      </c>
    </row>
    <row r="2231" spans="1:13" x14ac:dyDescent="0.55000000000000004">
      <c r="A2231">
        <v>2226</v>
      </c>
      <c r="C2231">
        <f t="shared" si="108"/>
        <v>-0.29597586776068197</v>
      </c>
      <c r="D2231">
        <f t="shared" si="109"/>
        <v>-4.7875627734680415E-4</v>
      </c>
      <c r="E2231" s="2">
        <f t="shared" si="110"/>
        <v>5.2588783591211136E-2</v>
      </c>
      <c r="K2231">
        <v>2226</v>
      </c>
      <c r="L2231" s="14">
        <v>-4.2069228646757998E-4</v>
      </c>
      <c r="M2231" s="14">
        <v>-6.6653423174001497E-2</v>
      </c>
    </row>
    <row r="2232" spans="1:13" x14ac:dyDescent="0.55000000000000004">
      <c r="A2232">
        <v>2227</v>
      </c>
      <c r="C2232">
        <f t="shared" si="108"/>
        <v>-0.28217256416306014</v>
      </c>
      <c r="D2232">
        <f t="shared" si="109"/>
        <v>-2.9268989919037955E-4</v>
      </c>
      <c r="E2232" s="2">
        <f t="shared" si="110"/>
        <v>6.7580254467359225E-3</v>
      </c>
      <c r="K2232">
        <v>2227</v>
      </c>
      <c r="L2232" s="14">
        <v>-5.3564992866711404E-4</v>
      </c>
      <c r="M2232" s="14">
        <v>-0.199965353732734</v>
      </c>
    </row>
    <row r="2233" spans="1:13" x14ac:dyDescent="0.55000000000000004">
      <c r="A2233">
        <v>2228</v>
      </c>
      <c r="C2233">
        <f t="shared" si="108"/>
        <v>-0.19754989468641915</v>
      </c>
      <c r="D2233">
        <f t="shared" si="109"/>
        <v>-3.3164525749791307E-5</v>
      </c>
      <c r="E2233" s="2">
        <f t="shared" si="110"/>
        <v>7.3350362664227819E-3</v>
      </c>
      <c r="K2233">
        <v>2228</v>
      </c>
      <c r="L2233" s="14">
        <v>-5.1645072330105599E-4</v>
      </c>
      <c r="M2233" s="14">
        <v>-0.28319472095410902</v>
      </c>
    </row>
    <row r="2234" spans="1:13" x14ac:dyDescent="0.55000000000000004">
      <c r="A2234">
        <v>2229</v>
      </c>
      <c r="C2234">
        <f t="shared" si="108"/>
        <v>-6.334636566594147E-2</v>
      </c>
      <c r="D2234">
        <f t="shared" si="109"/>
        <v>2.346844445994695E-4</v>
      </c>
      <c r="E2234" s="2">
        <f t="shared" si="110"/>
        <v>5.3893551849386725E-2</v>
      </c>
      <c r="K2234">
        <v>2229</v>
      </c>
      <c r="L2234" s="14">
        <v>-3.6790323045655802E-4</v>
      </c>
      <c r="M2234" s="14">
        <v>-0.29549621350002198</v>
      </c>
    </row>
    <row r="2235" spans="1:13" x14ac:dyDescent="0.55000000000000004">
      <c r="A2235">
        <v>2230</v>
      </c>
      <c r="C2235">
        <f t="shared" si="108"/>
        <v>8.6755765901019188E-2</v>
      </c>
      <c r="D2235">
        <f t="shared" si="109"/>
        <v>4.4363256611068644E-4</v>
      </c>
      <c r="E2235" s="2">
        <f t="shared" si="110"/>
        <v>0.10274884837868252</v>
      </c>
      <c r="K2235">
        <v>2230</v>
      </c>
      <c r="L2235" s="14">
        <v>-1.27212091238269E-4</v>
      </c>
      <c r="M2235" s="14">
        <v>-0.233788846249431</v>
      </c>
    </row>
    <row r="2236" spans="1:13" x14ac:dyDescent="0.55000000000000004">
      <c r="A2236">
        <v>2231</v>
      </c>
      <c r="C2236">
        <f t="shared" si="108"/>
        <v>0.21508402889434106</v>
      </c>
      <c r="D2236">
        <f t="shared" si="109"/>
        <v>5.4123826456245103E-4</v>
      </c>
      <c r="E2236" s="2">
        <f t="shared" si="110"/>
        <v>0.10798561061997089</v>
      </c>
      <c r="K2236">
        <v>2231</v>
      </c>
      <c r="L2236" s="14">
        <v>1.4534010539716399E-4</v>
      </c>
      <c r="M2236" s="14">
        <v>-0.113527612134961</v>
      </c>
    </row>
    <row r="2237" spans="1:13" x14ac:dyDescent="0.55000000000000004">
      <c r="A2237">
        <v>2232</v>
      </c>
      <c r="C2237">
        <f t="shared" si="108"/>
        <v>0.28943073424651056</v>
      </c>
      <c r="D2237">
        <f t="shared" si="109"/>
        <v>5.0300456700722517E-4</v>
      </c>
      <c r="E2237" s="2">
        <f t="shared" si="110"/>
        <v>6.4649885495878703E-2</v>
      </c>
      <c r="K2237">
        <v>2232</v>
      </c>
      <c r="L2237" s="14">
        <v>3.8149097101132301E-4</v>
      </c>
      <c r="M2237" s="14">
        <v>3.5167316712885199E-2</v>
      </c>
    </row>
    <row r="2238" spans="1:13" x14ac:dyDescent="0.55000000000000004">
      <c r="A2238">
        <v>2233</v>
      </c>
      <c r="C2238">
        <f t="shared" si="108"/>
        <v>0.29113642601938633</v>
      </c>
      <c r="D2238">
        <f t="shared" si="109"/>
        <v>3.385273256284324E-4</v>
      </c>
      <c r="E2238" s="2">
        <f t="shared" si="110"/>
        <v>1.3475043049959029E-2</v>
      </c>
      <c r="K2238">
        <v>2233</v>
      </c>
      <c r="L2238" s="14">
        <v>5.2209505633752599E-4</v>
      </c>
      <c r="M2238" s="14">
        <v>0.17505437292779499</v>
      </c>
    </row>
    <row r="2239" spans="1:13" x14ac:dyDescent="0.55000000000000004">
      <c r="A2239">
        <v>2234</v>
      </c>
      <c r="C2239">
        <f t="shared" si="108"/>
        <v>0.2197730115310885</v>
      </c>
      <c r="D2239">
        <f t="shared" si="109"/>
        <v>8.9086861108713259E-5</v>
      </c>
      <c r="E2239" s="2">
        <f t="shared" si="110"/>
        <v>2.6342519248138603E-3</v>
      </c>
      <c r="K2239">
        <v>2234</v>
      </c>
      <c r="L2239" s="14">
        <v>5.3193719596140499E-4</v>
      </c>
      <c r="M2239" s="14">
        <v>0.27109797548445003</v>
      </c>
    </row>
    <row r="2240" spans="1:13" x14ac:dyDescent="0.55000000000000004">
      <c r="A2240">
        <v>2235</v>
      </c>
      <c r="C2240">
        <f t="shared" si="108"/>
        <v>9.325120359678736E-2</v>
      </c>
      <c r="D2240">
        <f t="shared" si="109"/>
        <v>-1.8271252774693943E-4</v>
      </c>
      <c r="E2240" s="2">
        <f t="shared" si="110"/>
        <v>4.2432788403137855E-2</v>
      </c>
      <c r="K2240">
        <v>2235</v>
      </c>
      <c r="L2240" s="14">
        <v>4.08552364957959E-4</v>
      </c>
      <c r="M2240" s="14">
        <v>0.29924340831128099</v>
      </c>
    </row>
    <row r="2241" spans="1:13" x14ac:dyDescent="0.55000000000000004">
      <c r="A2241">
        <v>2236</v>
      </c>
      <c r="C2241">
        <f t="shared" si="108"/>
        <v>-5.6674690861635457E-2</v>
      </c>
      <c r="D2241">
        <f t="shared" si="109"/>
        <v>-4.086549234145731E-4</v>
      </c>
      <c r="E2241" s="2">
        <f t="shared" si="110"/>
        <v>9.5552802856494229E-2</v>
      </c>
      <c r="K2241">
        <v>2236</v>
      </c>
      <c r="L2241" s="14">
        <v>1.82843059675922E-4</v>
      </c>
      <c r="M2241" s="14">
        <v>0.25244147315521798</v>
      </c>
    </row>
    <row r="2242" spans="1:13" x14ac:dyDescent="0.55000000000000004">
      <c r="A2242">
        <v>2237</v>
      </c>
      <c r="C2242">
        <f t="shared" si="108"/>
        <v>-0.1923764325206489</v>
      </c>
      <c r="D2242">
        <f t="shared" si="109"/>
        <v>-5.3203354706705605E-4</v>
      </c>
      <c r="E2242" s="2">
        <f t="shared" si="110"/>
        <v>0.11208463706479231</v>
      </c>
      <c r="K2242">
        <v>2237</v>
      </c>
      <c r="L2242" s="14">
        <v>-8.8660424177942806E-5</v>
      </c>
      <c r="M2242" s="14">
        <v>0.14241400501422499</v>
      </c>
    </row>
    <row r="2243" spans="1:13" x14ac:dyDescent="0.55000000000000004">
      <c r="A2243">
        <v>2238</v>
      </c>
      <c r="C2243">
        <f t="shared" si="108"/>
        <v>-0.27979574459111645</v>
      </c>
      <c r="D2243">
        <f t="shared" si="109"/>
        <v>-5.2188296478495959E-4</v>
      </c>
      <c r="E2243" s="2">
        <f t="shared" si="110"/>
        <v>7.6459887361940732E-2</v>
      </c>
      <c r="K2243">
        <v>2238</v>
      </c>
      <c r="L2243" s="14">
        <v>-3.3795835478710098E-4</v>
      </c>
      <c r="M2243" s="14">
        <v>-3.2819341549273099E-3</v>
      </c>
    </row>
    <row r="2244" spans="1:13" x14ac:dyDescent="0.55000000000000004">
      <c r="A2244">
        <v>2239</v>
      </c>
      <c r="C2244">
        <f t="shared" si="108"/>
        <v>-0.29699222239640299</v>
      </c>
      <c r="D2244">
        <f t="shared" si="109"/>
        <v>-3.8075075876233905E-4</v>
      </c>
      <c r="E2244" s="2">
        <f t="shared" si="110"/>
        <v>2.2152253080558588E-2</v>
      </c>
      <c r="K2244">
        <v>2239</v>
      </c>
      <c r="L2244" s="14">
        <v>-5.0261251889840595E-4</v>
      </c>
      <c r="M2244" s="14">
        <v>-0.14815589255533701</v>
      </c>
    </row>
    <row r="2245" spans="1:13" x14ac:dyDescent="0.55000000000000004">
      <c r="A2245">
        <v>2240</v>
      </c>
      <c r="C2245">
        <f t="shared" si="108"/>
        <v>-0.23964991248019241</v>
      </c>
      <c r="D2245">
        <f t="shared" si="109"/>
        <v>-1.4405813788149157E-4</v>
      </c>
      <c r="E2245" s="2">
        <f t="shared" si="110"/>
        <v>2.6482276945246058E-4</v>
      </c>
      <c r="K2245">
        <v>2240</v>
      </c>
      <c r="L2245" s="14">
        <v>-5.4138425966990299E-4</v>
      </c>
      <c r="M2245" s="14">
        <v>-0.25592328857283098</v>
      </c>
    </row>
    <row r="2246" spans="1:13" x14ac:dyDescent="0.55000000000000004">
      <c r="A2246">
        <v>2241</v>
      </c>
      <c r="C2246">
        <f t="shared" ref="C2246:C2309" si="111">$D$1*COS($B$2*(A2246-$L$2)+$B$1)</f>
        <v>-0.12216052595165251</v>
      </c>
      <c r="D2246">
        <f t="shared" ref="D2246:D2309" si="112">$D$2*COS($B$2*(A2246-$L$3)+$B$3)</f>
        <v>1.2879003910248502E-4</v>
      </c>
      <c r="E2246" s="2">
        <f t="shared" ref="E2246:E2309" si="113">(M2246-C2246)^2</f>
        <v>3.1482321645889481E-2</v>
      </c>
      <c r="K2246">
        <v>2241</v>
      </c>
      <c r="L2246" s="14">
        <v>-4.4456295410295199E-4</v>
      </c>
      <c r="M2246" s="14">
        <v>-0.299593109334439</v>
      </c>
    </row>
    <row r="2247" spans="1:13" x14ac:dyDescent="0.55000000000000004">
      <c r="A2247">
        <v>2242</v>
      </c>
      <c r="C2247">
        <f t="shared" si="111"/>
        <v>2.598857765182783E-2</v>
      </c>
      <c r="D2247">
        <f t="shared" si="112"/>
        <v>3.6931463095227863E-4</v>
      </c>
      <c r="E2247" s="2">
        <f t="shared" si="113"/>
        <v>8.6563381220971097E-2</v>
      </c>
      <c r="K2247">
        <v>2242</v>
      </c>
      <c r="L2247" s="14">
        <v>-2.3639809881256999E-4</v>
      </c>
      <c r="M2247" s="14">
        <v>-0.26822797732251602</v>
      </c>
    </row>
    <row r="2248" spans="1:13" x14ac:dyDescent="0.55000000000000004">
      <c r="A2248">
        <v>2243</v>
      </c>
      <c r="C2248">
        <f t="shared" si="111"/>
        <v>0.16761509605954722</v>
      </c>
      <c r="D2248">
        <f t="shared" si="112"/>
        <v>5.1714903496718947E-4</v>
      </c>
      <c r="E2248" s="2">
        <f t="shared" si="113"/>
        <v>0.11377033239662139</v>
      </c>
      <c r="K2248">
        <v>2243</v>
      </c>
      <c r="L2248" s="14">
        <v>3.09741268327564E-5</v>
      </c>
      <c r="M2248" s="14">
        <v>-0.16968348442460099</v>
      </c>
    </row>
    <row r="2249" spans="1:13" x14ac:dyDescent="0.55000000000000004">
      <c r="A2249">
        <v>2244</v>
      </c>
      <c r="C2249">
        <f t="shared" si="111"/>
        <v>0.2671737584033046</v>
      </c>
      <c r="D2249">
        <f t="shared" si="112"/>
        <v>5.3518993184354497E-4</v>
      </c>
      <c r="E2249" s="2">
        <f t="shared" si="113"/>
        <v>8.7506199842527513E-2</v>
      </c>
      <c r="K2249">
        <v>2244</v>
      </c>
      <c r="L2249" s="14">
        <v>2.9058869026328603E-4</v>
      </c>
      <c r="M2249" s="14">
        <v>-2.8640710212629601E-2</v>
      </c>
    </row>
    <row r="2250" spans="1:13" x14ac:dyDescent="0.55000000000000004">
      <c r="A2250">
        <v>2245</v>
      </c>
      <c r="C2250">
        <f t="shared" si="111"/>
        <v>0.29967743896386395</v>
      </c>
      <c r="D2250">
        <f t="shared" si="112"/>
        <v>4.1890943673712365E-4</v>
      </c>
      <c r="E2250" s="2">
        <f t="shared" si="113"/>
        <v>3.2436777741199185E-2</v>
      </c>
      <c r="K2250">
        <v>2245</v>
      </c>
      <c r="L2250" s="14">
        <v>4.77423513536016E-4</v>
      </c>
      <c r="M2250" s="14">
        <v>0.119575307546162</v>
      </c>
    </row>
    <row r="2251" spans="1:13" x14ac:dyDescent="0.55000000000000004">
      <c r="A2251">
        <v>2246</v>
      </c>
      <c r="C2251">
        <f t="shared" si="111"/>
        <v>0.25696839904476965</v>
      </c>
      <c r="D2251">
        <f t="shared" si="112"/>
        <v>1.9749150292148508E-4</v>
      </c>
      <c r="E2251" s="2">
        <f t="shared" si="113"/>
        <v>3.6578288766221857E-4</v>
      </c>
      <c r="K2251">
        <v>2246</v>
      </c>
      <c r="L2251" s="14">
        <v>5.4468465612319303E-4</v>
      </c>
      <c r="M2251" s="14">
        <v>0.23784294773866399</v>
      </c>
    </row>
    <row r="2252" spans="1:13" x14ac:dyDescent="0.55000000000000004">
      <c r="A2252">
        <v>2247</v>
      </c>
      <c r="C2252">
        <f t="shared" si="111"/>
        <v>0.14976570742948575</v>
      </c>
      <c r="D2252">
        <f t="shared" si="112"/>
        <v>-7.3492635338125257E-5</v>
      </c>
      <c r="E2252" s="2">
        <f t="shared" si="113"/>
        <v>2.1543088136342488E-2</v>
      </c>
      <c r="K2252">
        <v>2247</v>
      </c>
      <c r="L2252" s="14">
        <v>4.7552614760602299E-4</v>
      </c>
      <c r="M2252" s="14">
        <v>0.29654134619948902</v>
      </c>
    </row>
    <row r="2253" spans="1:13" x14ac:dyDescent="0.55000000000000004">
      <c r="A2253">
        <v>2248</v>
      </c>
      <c r="C2253">
        <f t="shared" si="111"/>
        <v>4.9749800611290354E-3</v>
      </c>
      <c r="D2253">
        <f t="shared" si="112"/>
        <v>-3.2603167122811916E-4</v>
      </c>
      <c r="E2253" s="2">
        <f t="shared" si="113"/>
        <v>7.6172767982962825E-2</v>
      </c>
      <c r="K2253">
        <v>2248</v>
      </c>
      <c r="L2253" s="14">
        <v>2.8726916547087099E-4</v>
      </c>
      <c r="M2253" s="14">
        <v>0.28096912489569398</v>
      </c>
    </row>
    <row r="2254" spans="1:13" x14ac:dyDescent="0.55000000000000004">
      <c r="A2254">
        <v>2249</v>
      </c>
      <c r="C2254">
        <f t="shared" si="111"/>
        <v>-0.14106436243829423</v>
      </c>
      <c r="D2254">
        <f t="shared" si="112"/>
        <v>-4.9674362984336443E-4</v>
      </c>
      <c r="E2254" s="2">
        <f t="shared" si="113"/>
        <v>0.11295702967214909</v>
      </c>
      <c r="K2254">
        <v>2249</v>
      </c>
      <c r="L2254" s="14">
        <v>2.7063838755016001E-5</v>
      </c>
      <c r="M2254" s="14">
        <v>0.19502644325586499</v>
      </c>
    </row>
    <row r="2255" spans="1:13" x14ac:dyDescent="0.55000000000000004">
      <c r="A2255">
        <v>2250</v>
      </c>
      <c r="C2255">
        <f t="shared" si="111"/>
        <v>-0.25169952336763385</v>
      </c>
      <c r="D2255">
        <f t="shared" si="112"/>
        <v>-5.4278340789445229E-4</v>
      </c>
      <c r="E2255" s="2">
        <f t="shared" si="113"/>
        <v>9.7305130187337233E-2</v>
      </c>
      <c r="K2255">
        <v>2250</v>
      </c>
      <c r="L2255" s="14">
        <v>-2.39919794268899E-4</v>
      </c>
      <c r="M2255" s="14">
        <v>6.0238179046385398E-2</v>
      </c>
    </row>
    <row r="2256" spans="1:13" x14ac:dyDescent="0.55000000000000004">
      <c r="A2256">
        <v>2251</v>
      </c>
      <c r="C2256">
        <f t="shared" si="111"/>
        <v>-0.29916340933662144</v>
      </c>
      <c r="D2256">
        <f t="shared" si="112"/>
        <v>-4.5259599153159698E-4</v>
      </c>
      <c r="E2256" s="2">
        <f t="shared" si="113"/>
        <v>4.3901269780219687E-2</v>
      </c>
      <c r="K2256">
        <v>2251</v>
      </c>
      <c r="L2256" s="14">
        <v>-4.4681402646381998E-4</v>
      </c>
      <c r="M2256" s="14">
        <v>-8.9637110795794603E-2</v>
      </c>
    </row>
    <row r="2257" spans="1:13" x14ac:dyDescent="0.55000000000000004">
      <c r="A2257">
        <v>2252</v>
      </c>
      <c r="C2257">
        <f t="shared" si="111"/>
        <v>-0.27154358542750662</v>
      </c>
      <c r="D2257">
        <f t="shared" si="112"/>
        <v>-2.4881652126246663E-4</v>
      </c>
      <c r="E2257" s="2">
        <f t="shared" si="113"/>
        <v>2.9682180705963585E-3</v>
      </c>
      <c r="K2257">
        <v>2252</v>
      </c>
      <c r="L2257" s="14">
        <v>-5.4180091389789101E-4</v>
      </c>
      <c r="M2257" s="14">
        <v>-0.21706223017090201</v>
      </c>
    </row>
    <row r="2258" spans="1:13" x14ac:dyDescent="0.55000000000000004">
      <c r="A2258">
        <v>2253</v>
      </c>
      <c r="C2258">
        <f t="shared" si="111"/>
        <v>-0.17577204526080054</v>
      </c>
      <c r="D2258">
        <f t="shared" si="112"/>
        <v>1.7410651208509606E-5</v>
      </c>
      <c r="E2258" s="2">
        <f t="shared" si="113"/>
        <v>1.3076087663680213E-2</v>
      </c>
      <c r="K2258">
        <v>2253</v>
      </c>
      <c r="L2258" s="14">
        <v>-5.0109040135737999E-4</v>
      </c>
      <c r="M2258" s="14">
        <v>-0.29012276744339199</v>
      </c>
    </row>
    <row r="2259" spans="1:13" x14ac:dyDescent="0.55000000000000004">
      <c r="A2259">
        <v>2254</v>
      </c>
      <c r="C2259">
        <f t="shared" si="111"/>
        <v>-3.5885426715461258E-2</v>
      </c>
      <c r="D2259">
        <f t="shared" si="112"/>
        <v>2.7926811721185773E-4</v>
      </c>
      <c r="E2259" s="2">
        <f t="shared" si="113"/>
        <v>6.4838897210974425E-2</v>
      </c>
      <c r="K2259">
        <v>2254</v>
      </c>
      <c r="L2259" s="14">
        <v>-3.3487868925774202E-4</v>
      </c>
      <c r="M2259" s="14">
        <v>-0.290520257818699</v>
      </c>
    </row>
    <row r="2260" spans="1:13" x14ac:dyDescent="0.55000000000000004">
      <c r="A2260">
        <v>2255</v>
      </c>
      <c r="C2260">
        <f t="shared" si="111"/>
        <v>0.11300767753055349</v>
      </c>
      <c r="D2260">
        <f t="shared" si="112"/>
        <v>4.7103517230086478E-4</v>
      </c>
      <c r="E2260" s="2">
        <f t="shared" si="113"/>
        <v>0.1096688165937813</v>
      </c>
      <c r="K2260">
        <v>2255</v>
      </c>
      <c r="L2260" s="14">
        <v>-8.4794531996936699E-5</v>
      </c>
      <c r="M2260" s="14">
        <v>-0.21815514736647701</v>
      </c>
    </row>
    <row r="2261" spans="1:13" x14ac:dyDescent="0.55000000000000004">
      <c r="A2261">
        <v>2256</v>
      </c>
      <c r="C2261">
        <f t="shared" si="111"/>
        <v>0.23353823673032537</v>
      </c>
      <c r="D2261">
        <f t="shared" si="112"/>
        <v>5.4458232777770672E-4</v>
      </c>
      <c r="E2261" s="2">
        <f t="shared" si="113"/>
        <v>0.10542357249527481</v>
      </c>
      <c r="K2261">
        <v>2256</v>
      </c>
      <c r="L2261" s="14">
        <v>1.8652694182958799E-4</v>
      </c>
      <c r="M2261" s="14">
        <v>-9.1151726920038798E-2</v>
      </c>
    </row>
    <row r="2262" spans="1:13" x14ac:dyDescent="0.55000000000000004">
      <c r="A2262">
        <v>2257</v>
      </c>
      <c r="C2262">
        <f t="shared" si="111"/>
        <v>0.29545562110604917</v>
      </c>
      <c r="D2262">
        <f t="shared" si="112"/>
        <v>4.8145079786795543E-4</v>
      </c>
      <c r="E2262" s="2">
        <f t="shared" si="113"/>
        <v>5.6062122229214306E-2</v>
      </c>
      <c r="K2262">
        <v>2257</v>
      </c>
      <c r="L2262" s="14">
        <v>4.1113158594575401E-4</v>
      </c>
      <c r="M2262" s="14">
        <v>5.8681208997784597E-2</v>
      </c>
    </row>
    <row r="2263" spans="1:13" x14ac:dyDescent="0.55000000000000004">
      <c r="A2263">
        <v>2258</v>
      </c>
      <c r="C2263">
        <f t="shared" si="111"/>
        <v>0.28321987229519785</v>
      </c>
      <c r="D2263">
        <f t="shared" si="112"/>
        <v>2.9748526587100447E-4</v>
      </c>
      <c r="E2263" s="2">
        <f t="shared" si="113"/>
        <v>7.9928606844731267E-3</v>
      </c>
      <c r="K2263">
        <v>2258</v>
      </c>
      <c r="L2263" s="14">
        <v>5.3276577388661E-4</v>
      </c>
      <c r="M2263" s="14">
        <v>0.19381707209032101</v>
      </c>
    </row>
    <row r="2264" spans="1:13" x14ac:dyDescent="0.55000000000000004">
      <c r="A2264">
        <v>2259</v>
      </c>
      <c r="C2264">
        <f t="shared" si="111"/>
        <v>0.19990190534030278</v>
      </c>
      <c r="D2264">
        <f t="shared" si="112"/>
        <v>3.8857202634284051E-5</v>
      </c>
      <c r="E2264" s="2">
        <f t="shared" si="113"/>
        <v>6.4815930967625441E-3</v>
      </c>
      <c r="K2264">
        <v>2259</v>
      </c>
      <c r="L2264" s="14">
        <v>5.2096546871864904E-4</v>
      </c>
      <c r="M2264" s="14">
        <v>0.28041024712401202</v>
      </c>
    </row>
    <row r="2265" spans="1:13" x14ac:dyDescent="0.55000000000000004">
      <c r="A2265">
        <v>2260</v>
      </c>
      <c r="C2265">
        <f t="shared" si="111"/>
        <v>6.6412773743536352E-2</v>
      </c>
      <c r="D2265">
        <f t="shared" si="112"/>
        <v>-2.2952319941865957E-4</v>
      </c>
      <c r="E2265" s="2">
        <f t="shared" si="113"/>
        <v>5.3065804459228552E-2</v>
      </c>
      <c r="K2265">
        <v>2260</v>
      </c>
      <c r="L2265" s="14">
        <v>3.78686130074965E-4</v>
      </c>
      <c r="M2265" s="14">
        <v>0.29677293622661099</v>
      </c>
    </row>
    <row r="2266" spans="1:13" x14ac:dyDescent="0.55000000000000004">
      <c r="A2266">
        <v>2261</v>
      </c>
      <c r="C2266">
        <f t="shared" si="111"/>
        <v>-8.3744564193472176E-2</v>
      </c>
      <c r="D2266">
        <f t="shared" si="112"/>
        <v>-4.4029811638467451E-4</v>
      </c>
      <c r="E2266" s="2">
        <f t="shared" si="113"/>
        <v>0.10403951311552731</v>
      </c>
      <c r="K2266">
        <v>2261</v>
      </c>
      <c r="L2266" s="14">
        <v>1.41562500955806E-4</v>
      </c>
      <c r="M2266" s="14">
        <v>0.238807002405618</v>
      </c>
    </row>
    <row r="2267" spans="1:13" x14ac:dyDescent="0.55000000000000004">
      <c r="A2267">
        <v>2262</v>
      </c>
      <c r="C2267">
        <f t="shared" si="111"/>
        <v>-0.21288378171250577</v>
      </c>
      <c r="D2267">
        <f t="shared" si="112"/>
        <v>-5.405674868858109E-4</v>
      </c>
      <c r="E2267" s="2">
        <f t="shared" si="113"/>
        <v>0.11149866297184255</v>
      </c>
      <c r="K2267">
        <v>2262</v>
      </c>
      <c r="L2267" s="14">
        <v>-1.3101633471773299E-4</v>
      </c>
      <c r="M2267" s="14">
        <v>0.12103037338104899</v>
      </c>
    </row>
    <row r="2268" spans="1:13" x14ac:dyDescent="0.55000000000000004">
      <c r="A2268">
        <v>2263</v>
      </c>
      <c r="C2268">
        <f t="shared" si="111"/>
        <v>-0.2885936572565333</v>
      </c>
      <c r="D2268">
        <f t="shared" si="112"/>
        <v>-5.0516581243906938E-4</v>
      </c>
      <c r="E2268" s="2">
        <f t="shared" si="113"/>
        <v>6.8400343744612499E-2</v>
      </c>
      <c r="K2268">
        <v>2263</v>
      </c>
      <c r="L2268" s="14">
        <v>-3.70781316594883E-4</v>
      </c>
      <c r="M2268" s="14">
        <v>-2.70590634747307E-2</v>
      </c>
    </row>
    <row r="2269" spans="1:13" x14ac:dyDescent="0.55000000000000004">
      <c r="A2269">
        <v>2264</v>
      </c>
      <c r="C2269">
        <f t="shared" si="111"/>
        <v>-0.29187260790157654</v>
      </c>
      <c r="D2269">
        <f t="shared" si="112"/>
        <v>-3.4297816712082789E-4</v>
      </c>
      <c r="E2269" s="2">
        <f t="shared" si="113"/>
        <v>1.5252550817980453E-2</v>
      </c>
      <c r="K2269">
        <v>2264</v>
      </c>
      <c r="L2269" s="14">
        <v>-5.1768181757054705E-4</v>
      </c>
      <c r="M2269" s="14">
        <v>-0.168371390021021</v>
      </c>
    </row>
    <row r="2270" spans="1:13" x14ac:dyDescent="0.55000000000000004">
      <c r="A2270">
        <v>2265</v>
      </c>
      <c r="C2270">
        <f t="shared" si="111"/>
        <v>-0.22189768615049091</v>
      </c>
      <c r="D2270">
        <f t="shared" si="112"/>
        <v>-9.4710231263360017E-5</v>
      </c>
      <c r="E2270" s="2">
        <f t="shared" si="113"/>
        <v>2.0808533292824153E-3</v>
      </c>
      <c r="K2270">
        <v>2265</v>
      </c>
      <c r="L2270" s="14">
        <v>-5.3492569587082299E-4</v>
      </c>
      <c r="M2270" s="14">
        <v>-0.26751405743627399</v>
      </c>
    </row>
    <row r="2271" spans="1:13" x14ac:dyDescent="0.55000000000000004">
      <c r="A2271">
        <v>2266</v>
      </c>
      <c r="C2271">
        <f t="shared" si="111"/>
        <v>-9.6231122408527034E-2</v>
      </c>
      <c r="D2271">
        <f t="shared" si="112"/>
        <v>1.7732797630759983E-4</v>
      </c>
      <c r="E2271" s="2">
        <f t="shared" si="113"/>
        <v>4.1381749837010498E-2</v>
      </c>
      <c r="K2271">
        <v>2266</v>
      </c>
      <c r="L2271" s="14">
        <v>-4.1819411520215298E-4</v>
      </c>
      <c r="M2271" s="14">
        <v>-0.29965616962988201</v>
      </c>
    </row>
    <row r="2272" spans="1:13" x14ac:dyDescent="0.55000000000000004">
      <c r="A2272">
        <v>2267</v>
      </c>
      <c r="C2272">
        <f t="shared" si="111"/>
        <v>5.3587424667591962E-2</v>
      </c>
      <c r="D2272">
        <f t="shared" si="112"/>
        <v>4.0486059960447241E-4</v>
      </c>
      <c r="E2272" s="2">
        <f t="shared" si="113"/>
        <v>9.6307787320840665E-2</v>
      </c>
      <c r="K2272">
        <v>2267</v>
      </c>
      <c r="L2272" s="14">
        <v>-1.96723224093157E-4</v>
      </c>
      <c r="M2272" s="14">
        <v>-0.256747535207767</v>
      </c>
    </row>
    <row r="2273" spans="1:13" x14ac:dyDescent="0.55000000000000004">
      <c r="A2273">
        <v>2268</v>
      </c>
      <c r="C2273">
        <f t="shared" si="111"/>
        <v>0.18995665768459116</v>
      </c>
      <c r="D2273">
        <f t="shared" si="112"/>
        <v>5.3078174618450928E-4</v>
      </c>
      <c r="E2273" s="2">
        <f t="shared" si="113"/>
        <v>0.11525450948728722</v>
      </c>
      <c r="K2273">
        <v>2268</v>
      </c>
      <c r="L2273" s="14">
        <v>7.4018218872252199E-5</v>
      </c>
      <c r="M2273" s="14">
        <v>-0.149534887846792</v>
      </c>
    </row>
    <row r="2274" spans="1:13" x14ac:dyDescent="0.55000000000000004">
      <c r="A2274">
        <v>2269</v>
      </c>
      <c r="C2274">
        <f t="shared" si="111"/>
        <v>0.27865077359248286</v>
      </c>
      <c r="D2274">
        <f t="shared" si="112"/>
        <v>5.2348786246506497E-4</v>
      </c>
      <c r="E2274" s="2">
        <f t="shared" si="113"/>
        <v>8.0384199271678836E-2</v>
      </c>
      <c r="K2274">
        <v>2269</v>
      </c>
      <c r="L2274" s="14">
        <v>3.26221339745412E-4</v>
      </c>
      <c r="M2274" s="14">
        <v>-4.8703001774908104E-3</v>
      </c>
    </row>
    <row r="2275" spans="1:13" x14ac:dyDescent="0.55000000000000004">
      <c r="A2275">
        <v>2270</v>
      </c>
      <c r="C2275">
        <f t="shared" si="111"/>
        <v>0.29740941882107919</v>
      </c>
      <c r="D2275">
        <f t="shared" si="112"/>
        <v>3.8480955951692694E-4</v>
      </c>
      <c r="E2275" s="2">
        <f t="shared" si="113"/>
        <v>2.445950063355698E-2</v>
      </c>
      <c r="K2275">
        <v>2270</v>
      </c>
      <c r="L2275" s="14">
        <v>4.9672030234906503E-4</v>
      </c>
      <c r="M2275" s="14">
        <v>0.14101408438441199</v>
      </c>
    </row>
    <row r="2276" spans="1:13" x14ac:dyDescent="0.55000000000000004">
      <c r="A2276">
        <v>2271</v>
      </c>
      <c r="C2276">
        <f t="shared" si="111"/>
        <v>0.24152456881978146</v>
      </c>
      <c r="D2276">
        <f t="shared" si="112"/>
        <v>1.4955216827333906E-4</v>
      </c>
      <c r="E2276" s="2">
        <f t="shared" si="113"/>
        <v>1.0112409945935922E-4</v>
      </c>
      <c r="K2276">
        <v>2271</v>
      </c>
      <c r="L2276" s="14">
        <v>5.4281258380034904E-4</v>
      </c>
      <c r="M2276" s="14">
        <v>0.25158061672436899</v>
      </c>
    </row>
    <row r="2277" spans="1:13" x14ac:dyDescent="0.55000000000000004">
      <c r="A2277">
        <v>2272</v>
      </c>
      <c r="C2277">
        <f t="shared" si="111"/>
        <v>0.12502214297855296</v>
      </c>
      <c r="D2277">
        <f t="shared" si="112"/>
        <v>-1.2323966489867017E-4</v>
      </c>
      <c r="E2277" s="2">
        <f t="shared" si="113"/>
        <v>3.031606106053291E-2</v>
      </c>
      <c r="K2277">
        <v>2272</v>
      </c>
      <c r="L2277" s="14">
        <v>4.52954086274037E-4</v>
      </c>
      <c r="M2277" s="14">
        <v>0.29913722291286798</v>
      </c>
    </row>
    <row r="2278" spans="1:13" x14ac:dyDescent="0.55000000000000004">
      <c r="A2278">
        <v>2273</v>
      </c>
      <c r="C2278">
        <f t="shared" si="111"/>
        <v>-2.2858205491523533E-2</v>
      </c>
      <c r="D2278">
        <f t="shared" si="112"/>
        <v>-3.6510093986566694E-4</v>
      </c>
      <c r="E2278" s="2">
        <f t="shared" si="113"/>
        <v>8.6807580195189582E-2</v>
      </c>
      <c r="K2278">
        <v>2273</v>
      </c>
      <c r="L2278" s="14">
        <v>2.4965042791724002E-4</v>
      </c>
      <c r="M2278" s="14">
        <v>0.27177305591023199</v>
      </c>
    </row>
    <row r="2279" spans="1:13" x14ac:dyDescent="0.55000000000000004">
      <c r="A2279">
        <v>2274</v>
      </c>
      <c r="C2279">
        <f t="shared" si="111"/>
        <v>-0.16500162619605091</v>
      </c>
      <c r="D2279">
        <f t="shared" si="112"/>
        <v>-5.1532957464487002E-4</v>
      </c>
      <c r="E2279" s="2">
        <f t="shared" si="113"/>
        <v>0.11651522612645904</v>
      </c>
      <c r="K2279">
        <v>2274</v>
      </c>
      <c r="L2279" s="14">
        <v>-1.6179728830246801E-5</v>
      </c>
      <c r="M2279" s="14">
        <v>0.17634164109723999</v>
      </c>
    </row>
    <row r="2280" spans="1:13" x14ac:dyDescent="0.55000000000000004">
      <c r="A2280">
        <v>2275</v>
      </c>
      <c r="C2280">
        <f t="shared" si="111"/>
        <v>-0.26573311668478095</v>
      </c>
      <c r="D2280">
        <f t="shared" si="112"/>
        <v>-5.3622134847525335E-4</v>
      </c>
      <c r="E2280" s="2">
        <f t="shared" si="113"/>
        <v>9.1492628939247755E-2</v>
      </c>
      <c r="K2280">
        <v>2275</v>
      </c>
      <c r="L2280" s="14">
        <v>-2.7795757212044798E-4</v>
      </c>
      <c r="M2280" s="14">
        <v>3.67443683273233E-2</v>
      </c>
    </row>
    <row r="2281" spans="1:13" x14ac:dyDescent="0.55000000000000004">
      <c r="A2281">
        <v>2276</v>
      </c>
      <c r="C2281">
        <f t="shared" si="111"/>
        <v>-0.29977119609533293</v>
      </c>
      <c r="D2281">
        <f t="shared" si="112"/>
        <v>-4.2253286648882263E-4</v>
      </c>
      <c r="E2281" s="2">
        <f t="shared" si="113"/>
        <v>3.5237085160322673E-2</v>
      </c>
      <c r="K2281">
        <v>2276</v>
      </c>
      <c r="L2281" s="14">
        <v>-4.70119217149491E-4</v>
      </c>
      <c r="M2281" s="14">
        <v>-0.11205575943568399</v>
      </c>
    </row>
    <row r="2282" spans="1:13" x14ac:dyDescent="0.55000000000000004">
      <c r="A2282">
        <v>2277</v>
      </c>
      <c r="C2282">
        <f t="shared" si="111"/>
        <v>-0.25857302396247644</v>
      </c>
      <c r="D2282">
        <f t="shared" si="112"/>
        <v>-2.0279754130135013E-4</v>
      </c>
      <c r="E2282" s="2">
        <f t="shared" si="113"/>
        <v>6.6472167482035634E-4</v>
      </c>
      <c r="K2282">
        <v>2277</v>
      </c>
      <c r="L2282" s="14">
        <v>-5.4453658783555202E-4</v>
      </c>
      <c r="M2282" s="14">
        <v>-0.23279082710456001</v>
      </c>
    </row>
    <row r="2283" spans="1:13" x14ac:dyDescent="0.55000000000000004">
      <c r="A2283">
        <v>2278</v>
      </c>
      <c r="C2283">
        <f t="shared" si="111"/>
        <v>-0.15247847310190693</v>
      </c>
      <c r="D2283">
        <f t="shared" si="112"/>
        <v>6.7835692121009244E-5</v>
      </c>
      <c r="E2283" s="2">
        <f t="shared" si="113"/>
        <v>2.0375711044220542E-2</v>
      </c>
      <c r="K2283">
        <v>2278</v>
      </c>
      <c r="L2283" s="14">
        <v>-4.82571392038454E-4</v>
      </c>
      <c r="M2283" s="14">
        <v>-0.29522198799565103</v>
      </c>
    </row>
    <row r="2284" spans="1:13" x14ac:dyDescent="0.55000000000000004">
      <c r="A2284">
        <v>2279</v>
      </c>
      <c r="C2284">
        <f t="shared" si="111"/>
        <v>-8.1150394850501018E-3</v>
      </c>
      <c r="D2284">
        <f t="shared" si="112"/>
        <v>3.2144359668233389E-4</v>
      </c>
      <c r="E2284" s="2">
        <f t="shared" si="113"/>
        <v>7.5954219617742014E-2</v>
      </c>
      <c r="K2284">
        <v>2279</v>
      </c>
      <c r="L2284" s="14">
        <v>-2.9974319744974801E-4</v>
      </c>
      <c r="M2284" s="14">
        <v>-0.28371297056897898</v>
      </c>
    </row>
    <row r="2285" spans="1:13" x14ac:dyDescent="0.55000000000000004">
      <c r="A2285">
        <v>2280</v>
      </c>
      <c r="C2285">
        <f t="shared" si="111"/>
        <v>0.13828509799106531</v>
      </c>
      <c r="D2285">
        <f t="shared" si="112"/>
        <v>4.943759339709477E-4</v>
      </c>
      <c r="E2285" s="2">
        <f t="shared" si="113"/>
        <v>0.11521366011768114</v>
      </c>
      <c r="K2285">
        <v>2280</v>
      </c>
      <c r="L2285" s="14">
        <v>-4.1842459587953201E-5</v>
      </c>
      <c r="M2285" s="14">
        <v>-0.201146279635814</v>
      </c>
    </row>
    <row r="2286" spans="1:13" x14ac:dyDescent="0.55000000000000004">
      <c r="A2286">
        <v>2281</v>
      </c>
      <c r="C2286">
        <f t="shared" si="111"/>
        <v>0.24997859069110495</v>
      </c>
      <c r="D2286">
        <f t="shared" si="112"/>
        <v>5.4323033245232393E-4</v>
      </c>
      <c r="E2286" s="2">
        <f t="shared" si="113"/>
        <v>0.10123841429751748</v>
      </c>
      <c r="K2286">
        <v>2281</v>
      </c>
      <c r="L2286" s="14">
        <v>2.26537981849419E-4</v>
      </c>
      <c r="M2286" s="14">
        <v>-6.8201255146932802E-2</v>
      </c>
    </row>
    <row r="2287" spans="1:13" x14ac:dyDescent="0.55000000000000004">
      <c r="A2287">
        <v>2282</v>
      </c>
      <c r="C2287">
        <f t="shared" si="111"/>
        <v>0.29893272625820727</v>
      </c>
      <c r="D2287">
        <f t="shared" si="112"/>
        <v>4.5574536787613604E-4</v>
      </c>
      <c r="E2287" s="2">
        <f t="shared" si="113"/>
        <v>4.7135679354667899E-2</v>
      </c>
      <c r="K2287">
        <v>2282</v>
      </c>
      <c r="L2287" s="14">
        <v>4.38180580392992E-4</v>
      </c>
      <c r="M2287" s="14">
        <v>8.1825196783368706E-2</v>
      </c>
    </row>
    <row r="2288" spans="1:13" x14ac:dyDescent="0.55000000000000004">
      <c r="A2288">
        <v>2283</v>
      </c>
      <c r="C2288">
        <f t="shared" si="111"/>
        <v>0.27286104853702237</v>
      </c>
      <c r="D2288">
        <f t="shared" si="112"/>
        <v>2.5387792231303802E-4</v>
      </c>
      <c r="E2288" s="2">
        <f t="shared" si="113"/>
        <v>3.782622448791659E-3</v>
      </c>
      <c r="K2288">
        <v>2283</v>
      </c>
      <c r="L2288" s="14">
        <v>5.40078134302166E-4</v>
      </c>
      <c r="M2288" s="14">
        <v>0.211358020572607</v>
      </c>
    </row>
    <row r="2289" spans="1:13" x14ac:dyDescent="0.55000000000000004">
      <c r="A2289">
        <v>2284</v>
      </c>
      <c r="C2289">
        <f t="shared" si="111"/>
        <v>0.17830699908847944</v>
      </c>
      <c r="D2289">
        <f t="shared" si="112"/>
        <v>-1.1707530426646511E-5</v>
      </c>
      <c r="E2289" s="2">
        <f t="shared" si="113"/>
        <v>1.2022665889056918E-2</v>
      </c>
      <c r="K2289">
        <v>2284</v>
      </c>
      <c r="L2289" s="14">
        <v>5.0670976907385597E-4</v>
      </c>
      <c r="M2289" s="14">
        <v>0.28795491693946701</v>
      </c>
    </row>
    <row r="2290" spans="1:13" x14ac:dyDescent="0.55000000000000004">
      <c r="A2290">
        <v>2285</v>
      </c>
      <c r="C2290">
        <f t="shared" si="111"/>
        <v>3.9001651282689148E-2</v>
      </c>
      <c r="D2290">
        <f t="shared" si="112"/>
        <v>-2.7435463980444525E-4</v>
      </c>
      <c r="E2290" s="2">
        <f t="shared" si="113"/>
        <v>6.4226798724562412E-2</v>
      </c>
      <c r="K2290">
        <v>2285</v>
      </c>
      <c r="L2290" s="14">
        <v>3.4643279878180202E-4</v>
      </c>
      <c r="M2290" s="14">
        <v>0.29243171801622098</v>
      </c>
    </row>
    <row r="2291" spans="1:13" x14ac:dyDescent="0.55000000000000004">
      <c r="A2291">
        <v>2286</v>
      </c>
      <c r="C2291">
        <f t="shared" si="111"/>
        <v>-0.11009228890635235</v>
      </c>
      <c r="D2291">
        <f t="shared" si="112"/>
        <v>-4.681445175302728E-4</v>
      </c>
      <c r="E2291" s="2">
        <f t="shared" si="113"/>
        <v>0.11139538388643275</v>
      </c>
      <c r="K2291">
        <v>2286</v>
      </c>
      <c r="L2291" s="14">
        <v>9.9389584921786794E-5</v>
      </c>
      <c r="M2291" s="14">
        <v>0.22366718120113799</v>
      </c>
    </row>
    <row r="2292" spans="1:13" x14ac:dyDescent="0.55000000000000004">
      <c r="A2292">
        <v>2287</v>
      </c>
      <c r="C2292">
        <f t="shared" si="111"/>
        <v>-0.23155538514053289</v>
      </c>
      <c r="D2292">
        <f t="shared" si="112"/>
        <v>-5.4443998905942461E-4</v>
      </c>
      <c r="E2292" s="2">
        <f t="shared" si="113"/>
        <v>0.10919006255997595</v>
      </c>
      <c r="K2292">
        <v>2287</v>
      </c>
      <c r="L2292" s="14">
        <v>-1.72546367050112E-4</v>
      </c>
      <c r="M2292" s="14">
        <v>9.8883811323772705E-2</v>
      </c>
    </row>
    <row r="2293" spans="1:13" x14ac:dyDescent="0.55000000000000004">
      <c r="A2293">
        <v>2288</v>
      </c>
      <c r="C2293">
        <f t="shared" si="111"/>
        <v>-0.29490296050551146</v>
      </c>
      <c r="D2293">
        <f t="shared" si="112"/>
        <v>-4.8409249922100447E-4</v>
      </c>
      <c r="E2293" s="2">
        <f t="shared" si="113"/>
        <v>5.9651877261236178E-2</v>
      </c>
      <c r="K2293">
        <v>2288</v>
      </c>
      <c r="L2293" s="14">
        <v>-4.0126701099436001E-4</v>
      </c>
      <c r="M2293" s="14">
        <v>-5.0665622530262099E-2</v>
      </c>
    </row>
    <row r="2294" spans="1:13" x14ac:dyDescent="0.55000000000000004">
      <c r="A2294">
        <v>2289</v>
      </c>
      <c r="C2294">
        <f t="shared" si="111"/>
        <v>-0.2842361088454976</v>
      </c>
      <c r="D2294">
        <f t="shared" si="112"/>
        <v>-3.0224799593843649E-4</v>
      </c>
      <c r="E2294" s="2">
        <f t="shared" si="113"/>
        <v>9.3529347231454223E-3</v>
      </c>
      <c r="K2294">
        <v>2289</v>
      </c>
      <c r="L2294" s="14">
        <v>-5.2948784275525505E-4</v>
      </c>
      <c r="M2294" s="14">
        <v>-0.18752553691488899</v>
      </c>
    </row>
    <row r="2295" spans="1:13" x14ac:dyDescent="0.55000000000000004">
      <c r="A2295">
        <v>2290</v>
      </c>
      <c r="C2295">
        <f t="shared" si="111"/>
        <v>-0.20223198508787393</v>
      </c>
      <c r="D2295">
        <f t="shared" si="112"/>
        <v>-4.4545616559556422E-5</v>
      </c>
      <c r="E2295" s="2">
        <f t="shared" si="113"/>
        <v>5.65301461934956E-3</v>
      </c>
      <c r="K2295">
        <v>2290</v>
      </c>
      <c r="L2295" s="14">
        <v>-5.2509515959398999E-4</v>
      </c>
      <c r="M2295" s="14">
        <v>-0.277418517255208</v>
      </c>
    </row>
    <row r="2296" spans="1:13" x14ac:dyDescent="0.55000000000000004">
      <c r="A2296">
        <v>2291</v>
      </c>
      <c r="C2296">
        <f t="shared" si="111"/>
        <v>-6.9471895785930909E-2</v>
      </c>
      <c r="D2296">
        <f t="shared" si="112"/>
        <v>2.2433677362851818E-4</v>
      </c>
      <c r="E2296" s="2">
        <f t="shared" si="113"/>
        <v>5.2147564871682026E-2</v>
      </c>
      <c r="K2296">
        <v>2291</v>
      </c>
      <c r="L2296" s="14">
        <v>-3.8918913625852998E-4</v>
      </c>
      <c r="M2296" s="14">
        <v>-0.29783030896942198</v>
      </c>
    </row>
    <row r="2297" spans="1:13" x14ac:dyDescent="0.55000000000000004">
      <c r="A2297">
        <v>2292</v>
      </c>
      <c r="C2297">
        <f t="shared" si="111"/>
        <v>8.0724175007711146E-2</v>
      </c>
      <c r="D2297">
        <f t="shared" si="112"/>
        <v>4.3691536228180629E-4</v>
      </c>
      <c r="E2297" s="2">
        <f t="shared" si="113"/>
        <v>0.10521773102887018</v>
      </c>
      <c r="K2297">
        <v>2292</v>
      </c>
      <c r="L2297" s="14">
        <v>-1.5580827939300101E-4</v>
      </c>
      <c r="M2297" s="14">
        <v>-0.24364865219714299</v>
      </c>
    </row>
    <row r="2298" spans="1:13" x14ac:dyDescent="0.55000000000000004">
      <c r="A2298">
        <v>2293</v>
      </c>
      <c r="C2298">
        <f t="shared" si="111"/>
        <v>0.21066017940424359</v>
      </c>
      <c r="D2298">
        <f t="shared" si="112"/>
        <v>5.3983740444721632E-4</v>
      </c>
      <c r="E2298" s="2">
        <f t="shared" si="113"/>
        <v>0.114991426781651</v>
      </c>
      <c r="K2298">
        <v>2293</v>
      </c>
      <c r="L2298" s="14">
        <v>1.1659572761089699E-4</v>
      </c>
      <c r="M2298" s="14">
        <v>-0.12844367899558501</v>
      </c>
    </row>
    <row r="2299" spans="1:13" x14ac:dyDescent="0.55000000000000004">
      <c r="A2299">
        <v>2294</v>
      </c>
      <c r="C2299">
        <f t="shared" si="111"/>
        <v>0.28772491913562537</v>
      </c>
      <c r="D2299">
        <f t="shared" si="112"/>
        <v>5.0727163696719449E-4</v>
      </c>
      <c r="E2299" s="2">
        <f t="shared" si="113"/>
        <v>7.2250272881757824E-2</v>
      </c>
      <c r="K2299">
        <v>2294</v>
      </c>
      <c r="L2299" s="14">
        <v>3.5979761132726401E-4</v>
      </c>
      <c r="M2299" s="14">
        <v>1.89308104171532E-2</v>
      </c>
    </row>
    <row r="2300" spans="1:13" x14ac:dyDescent="0.55000000000000004">
      <c r="A2300">
        <v>2295</v>
      </c>
      <c r="C2300">
        <f t="shared" si="111"/>
        <v>0.29257676892429485</v>
      </c>
      <c r="D2300">
        <f t="shared" si="112"/>
        <v>3.4739138104765541E-4</v>
      </c>
      <c r="E2300" s="2">
        <f t="shared" si="113"/>
        <v>1.7164355860464324E-2</v>
      </c>
      <c r="K2300">
        <v>2295</v>
      </c>
      <c r="L2300" s="14">
        <v>5.1288595126438197E-4</v>
      </c>
      <c r="M2300" s="14">
        <v>0.16156396092269401</v>
      </c>
    </row>
    <row r="2301" spans="1:13" x14ac:dyDescent="0.55000000000000004">
      <c r="A2301">
        <v>2296</v>
      </c>
      <c r="C2301">
        <f t="shared" si="111"/>
        <v>0.22399801674296854</v>
      </c>
      <c r="D2301">
        <f t="shared" si="112"/>
        <v>1.0032321091569946E-4</v>
      </c>
      <c r="E2301" s="2">
        <f t="shared" si="113"/>
        <v>1.5788224163790676E-3</v>
      </c>
      <c r="K2301">
        <v>2296</v>
      </c>
      <c r="L2301" s="14">
        <v>5.3751882299388502E-4</v>
      </c>
      <c r="M2301" s="14">
        <v>0.26373241514509699</v>
      </c>
    </row>
    <row r="2302" spans="1:13" x14ac:dyDescent="0.55000000000000004">
      <c r="A2302">
        <v>2297</v>
      </c>
      <c r="C2302">
        <f t="shared" si="111"/>
        <v>9.9200483862486227E-2</v>
      </c>
      <c r="D2302">
        <f t="shared" si="112"/>
        <v>-1.7192397051212242E-4</v>
      </c>
      <c r="E2302" s="2">
        <f t="shared" si="113"/>
        <v>4.0259204986995978E-2</v>
      </c>
      <c r="K2302">
        <v>2297</v>
      </c>
      <c r="L2302" s="14">
        <v>4.2752677097987799E-4</v>
      </c>
      <c r="M2302" s="14">
        <v>0.29984744991728601</v>
      </c>
    </row>
    <row r="2303" spans="1:13" x14ac:dyDescent="0.55000000000000004">
      <c r="A2303">
        <v>2298</v>
      </c>
      <c r="C2303">
        <f t="shared" si="111"/>
        <v>-5.0494279486112549E-2</v>
      </c>
      <c r="D2303">
        <f t="shared" si="112"/>
        <v>-4.010218592098253E-4</v>
      </c>
      <c r="E2303" s="2">
        <f t="shared" si="113"/>
        <v>9.6943872803050474E-2</v>
      </c>
      <c r="K2303">
        <v>2298</v>
      </c>
      <c r="L2303" s="14">
        <v>2.10457986990421E-4</v>
      </c>
      <c r="M2303" s="14">
        <v>0.26086383073915598</v>
      </c>
    </row>
    <row r="2304" spans="1:13" x14ac:dyDescent="0.55000000000000004">
      <c r="A2304">
        <v>2299</v>
      </c>
      <c r="C2304">
        <f t="shared" si="111"/>
        <v>-0.18751604301883781</v>
      </c>
      <c r="D2304">
        <f t="shared" si="112"/>
        <v>-5.2947171411738144E-4</v>
      </c>
      <c r="E2304" s="2">
        <f t="shared" si="113"/>
        <v>0.11837817120044224</v>
      </c>
      <c r="K2304">
        <v>2299</v>
      </c>
      <c r="L2304" s="14">
        <v>-5.9321305427351803E-5</v>
      </c>
      <c r="M2304" s="14">
        <v>0.156545246870685</v>
      </c>
    </row>
    <row r="2305" spans="1:13" x14ac:dyDescent="0.55000000000000004">
      <c r="A2305">
        <v>2300</v>
      </c>
      <c r="C2305">
        <f t="shared" si="111"/>
        <v>-0.27747523227948628</v>
      </c>
      <c r="D2305">
        <f t="shared" si="112"/>
        <v>-5.2503532916103597E-4</v>
      </c>
      <c r="E2305" s="2">
        <f t="shared" si="113"/>
        <v>8.4386861099793223E-2</v>
      </c>
      <c r="K2305">
        <v>2300</v>
      </c>
      <c r="L2305" s="14">
        <v>-3.1424320889818301E-4</v>
      </c>
      <c r="M2305" s="14">
        <v>1.30189347872437E-2</v>
      </c>
    </row>
    <row r="2306" spans="1:13" x14ac:dyDescent="0.55000000000000004">
      <c r="A2306">
        <v>2301</v>
      </c>
      <c r="C2306">
        <f t="shared" si="111"/>
        <v>-0.29779398695194537</v>
      </c>
      <c r="D2306">
        <f t="shared" si="112"/>
        <v>-3.8882614345330305E-4</v>
      </c>
      <c r="E2306" s="2">
        <f t="shared" si="113"/>
        <v>2.6904507902004611E-2</v>
      </c>
      <c r="K2306">
        <v>2301</v>
      </c>
      <c r="L2306" s="14">
        <v>-4.9046095127712398E-4</v>
      </c>
      <c r="M2306" s="14">
        <v>-0.13376805027727001</v>
      </c>
    </row>
    <row r="2307" spans="1:13" x14ac:dyDescent="0.55000000000000004">
      <c r="A2307">
        <v>2302</v>
      </c>
      <c r="C2307">
        <f t="shared" si="111"/>
        <v>-0.24337272789971734</v>
      </c>
      <c r="D2307">
        <f t="shared" si="112"/>
        <v>-1.5502979154497604E-4</v>
      </c>
      <c r="E2307" s="2">
        <f t="shared" si="113"/>
        <v>1.3537023416290052E-5</v>
      </c>
      <c r="K2307">
        <v>2302</v>
      </c>
      <c r="L2307" s="14">
        <v>-5.4383970580985995E-4</v>
      </c>
      <c r="M2307" s="14">
        <v>-0.24705199731310501</v>
      </c>
    </row>
    <row r="2308" spans="1:13" x14ac:dyDescent="0.55000000000000004">
      <c r="A2308">
        <v>2303</v>
      </c>
      <c r="C2308">
        <f t="shared" si="111"/>
        <v>-0.12787004403460847</v>
      </c>
      <c r="D2308">
        <f t="shared" si="112"/>
        <v>1.1767577027380099E-4</v>
      </c>
      <c r="E2308" s="2">
        <f t="shared" si="113"/>
        <v>2.9101014626022881E-2</v>
      </c>
      <c r="K2308">
        <v>2303</v>
      </c>
      <c r="L2308" s="14">
        <v>-4.61010432285915E-4</v>
      </c>
      <c r="M2308" s="14">
        <v>-0.29846023902254698</v>
      </c>
    </row>
    <row r="2309" spans="1:13" x14ac:dyDescent="0.55000000000000004">
      <c r="A2309">
        <v>2304</v>
      </c>
      <c r="C2309">
        <f t="shared" si="111"/>
        <v>1.9725325595426259E-2</v>
      </c>
      <c r="D2309">
        <f t="shared" si="112"/>
        <v>3.6084719416080052E-4</v>
      </c>
      <c r="E2309" s="2">
        <f t="shared" si="113"/>
        <v>8.6932151669829094E-2</v>
      </c>
      <c r="K2309">
        <v>2304</v>
      </c>
      <c r="L2309" s="14">
        <v>-2.6271823609486799E-4</v>
      </c>
      <c r="M2309" s="14">
        <v>-0.27511726235588901</v>
      </c>
    </row>
    <row r="2310" spans="1:13" x14ac:dyDescent="0.55000000000000004">
      <c r="A2310">
        <v>2305</v>
      </c>
      <c r="C2310">
        <f t="shared" ref="C2310:C2373" si="114">$D$1*COS($B$2*(A2310-$L$2)+$B$1)</f>
        <v>0.16237005427795256</v>
      </c>
      <c r="D2310">
        <f t="shared" ref="D2310:D2373" si="115">$D$2*COS($B$2*(A2310-$L$3)+$B$3)</f>
        <v>5.1345357837006753E-4</v>
      </c>
      <c r="E2310" s="2">
        <f t="shared" ref="E2310:E2373" si="116">(M2310-C2310)^2</f>
        <v>0.11919032265291796</v>
      </c>
      <c r="K2310">
        <v>2305</v>
      </c>
      <c r="L2310" s="14">
        <v>1.3733721117529901E-6</v>
      </c>
      <c r="M2310" s="14">
        <v>-0.18286946062860901</v>
      </c>
    </row>
    <row r="2311" spans="1:13" x14ac:dyDescent="0.55000000000000004">
      <c r="A2311">
        <v>2306</v>
      </c>
      <c r="C2311">
        <f t="shared" si="114"/>
        <v>0.26426332182699019</v>
      </c>
      <c r="D2311">
        <f t="shared" si="115"/>
        <v>5.3719393715264015E-4</v>
      </c>
      <c r="E2311" s="2">
        <f t="shared" si="116"/>
        <v>9.5533036430135609E-2</v>
      </c>
      <c r="K2311">
        <v>2306</v>
      </c>
      <c r="L2311" s="14">
        <v>2.6512101075320301E-4</v>
      </c>
      <c r="M2311" s="14">
        <v>-4.4820868047121001E-2</v>
      </c>
    </row>
    <row r="2312" spans="1:13" x14ac:dyDescent="0.55000000000000004">
      <c r="A2312">
        <v>2307</v>
      </c>
      <c r="C2312">
        <f t="shared" si="114"/>
        <v>0.29983206582632638</v>
      </c>
      <c r="D2312">
        <f t="shared" si="115"/>
        <v>4.26109940860901E-4</v>
      </c>
      <c r="E2312" s="2">
        <f t="shared" si="116"/>
        <v>3.8172827364170533E-2</v>
      </c>
      <c r="K2312">
        <v>2307</v>
      </c>
      <c r="L2312" s="14">
        <v>4.6246744756016698E-4</v>
      </c>
      <c r="M2312" s="14">
        <v>0.104453388985248</v>
      </c>
    </row>
    <row r="2313" spans="1:13" x14ac:dyDescent="0.55000000000000004">
      <c r="A2313">
        <v>2308</v>
      </c>
      <c r="C2313">
        <f t="shared" si="114"/>
        <v>0.2601492812622645</v>
      </c>
      <c r="D2313">
        <f t="shared" si="115"/>
        <v>2.080813310976552E-4</v>
      </c>
      <c r="E2313" s="2">
        <f t="shared" si="116"/>
        <v>1.061628070816217E-3</v>
      </c>
      <c r="K2313">
        <v>2308</v>
      </c>
      <c r="L2313" s="14">
        <v>5.4398604318592705E-4</v>
      </c>
      <c r="M2313" s="14">
        <v>0.22756664676447999</v>
      </c>
    </row>
    <row r="2314" spans="1:13" x14ac:dyDescent="0.55000000000000004">
      <c r="A2314">
        <v>2309</v>
      </c>
      <c r="C2314">
        <f t="shared" si="114"/>
        <v>0.15517451061407087</v>
      </c>
      <c r="D2314">
        <f t="shared" si="115"/>
        <v>-6.2171306762678937E-5</v>
      </c>
      <c r="E2314" s="2">
        <f t="shared" si="116"/>
        <v>1.9184996699155712E-2</v>
      </c>
      <c r="K2314">
        <v>2309</v>
      </c>
      <c r="L2314" s="14">
        <v>4.8925995965135895E-4</v>
      </c>
      <c r="M2314" s="14">
        <v>0.293684426140562</v>
      </c>
    </row>
    <row r="2315" spans="1:13" x14ac:dyDescent="0.55000000000000004">
      <c r="A2315">
        <v>2310</v>
      </c>
      <c r="C2315">
        <f t="shared" si="114"/>
        <v>1.1254208621455569E-2</v>
      </c>
      <c r="D2315">
        <f t="shared" si="115"/>
        <v>-3.1682025709296843E-4</v>
      </c>
      <c r="E2315" s="2">
        <f t="shared" si="116"/>
        <v>7.5621100815566084E-2</v>
      </c>
      <c r="K2315">
        <v>2310</v>
      </c>
      <c r="L2315" s="14">
        <v>3.1199568407366899E-4</v>
      </c>
      <c r="M2315" s="14">
        <v>0.286247119103828</v>
      </c>
    </row>
    <row r="2316" spans="1:13" x14ac:dyDescent="0.55000000000000004">
      <c r="A2316">
        <v>2311</v>
      </c>
      <c r="C2316">
        <f t="shared" si="114"/>
        <v>-0.13549066251618286</v>
      </c>
      <c r="D2316">
        <f t="shared" si="115"/>
        <v>-4.919540009360458E-4</v>
      </c>
      <c r="E2316" s="2">
        <f t="shared" si="116"/>
        <v>0.11738031556833749</v>
      </c>
      <c r="K2316">
        <v>2311</v>
      </c>
      <c r="L2316" s="14">
        <v>5.6590153939020397E-5</v>
      </c>
      <c r="M2316" s="14">
        <v>0.20711744533933399</v>
      </c>
    </row>
    <row r="2317" spans="1:13" x14ac:dyDescent="0.55000000000000004">
      <c r="A2317">
        <v>2312</v>
      </c>
      <c r="C2317">
        <f t="shared" si="114"/>
        <v>-0.24823023327821228</v>
      </c>
      <c r="D2317">
        <f t="shared" si="115"/>
        <v>-5.4361766011187254E-4</v>
      </c>
      <c r="E2317" s="2">
        <f t="shared" si="116"/>
        <v>0.10519913140451137</v>
      </c>
      <c r="K2317">
        <v>2312</v>
      </c>
      <c r="L2317" s="14">
        <v>-2.12988731309484E-4</v>
      </c>
      <c r="M2317" s="14">
        <v>7.6113922526253194E-2</v>
      </c>
    </row>
    <row r="2318" spans="1:13" x14ac:dyDescent="0.55000000000000004">
      <c r="A2318">
        <v>2313</v>
      </c>
      <c r="C2318">
        <f t="shared" si="114"/>
        <v>-0.29866924776645198</v>
      </c>
      <c r="D2318">
        <f t="shared" si="115"/>
        <v>-4.5884474515264106E-4</v>
      </c>
      <c r="E2318" s="2">
        <f t="shared" si="116"/>
        <v>5.0497479937234628E-2</v>
      </c>
      <c r="K2318">
        <v>2313</v>
      </c>
      <c r="L2318" s="14">
        <v>-4.2922326751536398E-4</v>
      </c>
      <c r="M2318" s="14">
        <v>-7.3952804360023397E-2</v>
      </c>
    </row>
    <row r="2319" spans="1:13" x14ac:dyDescent="0.55000000000000004">
      <c r="A2319">
        <v>2314</v>
      </c>
      <c r="C2319">
        <f t="shared" si="114"/>
        <v>-0.27414857651415858</v>
      </c>
      <c r="D2319">
        <f t="shared" si="115"/>
        <v>-2.5891147083980672E-4</v>
      </c>
      <c r="E2319" s="2">
        <f t="shared" si="116"/>
        <v>4.7129575890263991E-3</v>
      </c>
      <c r="K2319">
        <v>2314</v>
      </c>
      <c r="L2319" s="14">
        <v>-5.3795617366418202E-4</v>
      </c>
      <c r="M2319" s="14">
        <v>-0.20549759262444001</v>
      </c>
    </row>
    <row r="2320" spans="1:13" x14ac:dyDescent="0.55000000000000004">
      <c r="A2320">
        <v>2315</v>
      </c>
      <c r="C2320">
        <f t="shared" si="114"/>
        <v>-0.18082239115117557</v>
      </c>
      <c r="D2320">
        <f t="shared" si="115"/>
        <v>6.003125231048086E-6</v>
      </c>
      <c r="E2320" s="2">
        <f t="shared" si="116"/>
        <v>1.0972948580550172E-2</v>
      </c>
      <c r="K2320">
        <v>2315</v>
      </c>
      <c r="L2320" s="14">
        <v>-5.1195461888098705E-4</v>
      </c>
      <c r="M2320" s="14">
        <v>-0.28557423400155302</v>
      </c>
    </row>
    <row r="2321" spans="1:13" x14ac:dyDescent="0.55000000000000004">
      <c r="A2321">
        <v>2316</v>
      </c>
      <c r="C2321">
        <f t="shared" si="114"/>
        <v>-4.2113597043475171E-2</v>
      </c>
      <c r="D2321">
        <f t="shared" si="115"/>
        <v>2.6941106340477096E-4</v>
      </c>
      <c r="E2321" s="2">
        <f t="shared" si="116"/>
        <v>6.351077386783692E-2</v>
      </c>
      <c r="K2321">
        <v>2316</v>
      </c>
      <c r="L2321" s="14">
        <v>-3.57730853863166E-4</v>
      </c>
      <c r="M2321" s="14">
        <v>-0.29412703689904501</v>
      </c>
    </row>
    <row r="2322" spans="1:13" x14ac:dyDescent="0.55000000000000004">
      <c r="A2322">
        <v>2317</v>
      </c>
      <c r="C2322">
        <f t="shared" si="114"/>
        <v>0.10716482223881482</v>
      </c>
      <c r="D2322">
        <f t="shared" si="115"/>
        <v>4.652025034005186E-4</v>
      </c>
      <c r="E2322" s="2">
        <f t="shared" si="116"/>
        <v>0.11301613246147715</v>
      </c>
      <c r="K2322">
        <v>2317</v>
      </c>
      <c r="L2322" s="14">
        <v>-1.1391117729420999E-4</v>
      </c>
      <c r="M2322" s="14">
        <v>-0.22901389877350201</v>
      </c>
    </row>
    <row r="2323" spans="1:13" x14ac:dyDescent="0.55000000000000004">
      <c r="A2323">
        <v>2318</v>
      </c>
      <c r="C2323">
        <f t="shared" si="114"/>
        <v>0.22954712999368571</v>
      </c>
      <c r="D2323">
        <f t="shared" si="115"/>
        <v>5.4423792073340059E-4</v>
      </c>
      <c r="E2323" s="2">
        <f t="shared" si="116"/>
        <v>0.11295644709348518</v>
      </c>
      <c r="K2323">
        <v>2318</v>
      </c>
      <c r="L2323" s="14">
        <v>1.5843826028172001E-4</v>
      </c>
      <c r="M2323" s="14">
        <v>-0.10654280900105</v>
      </c>
    </row>
    <row r="2324" spans="1:13" x14ac:dyDescent="0.55000000000000004">
      <c r="A2324">
        <v>2319</v>
      </c>
      <c r="C2324">
        <f t="shared" si="114"/>
        <v>0.29431794659075511</v>
      </c>
      <c r="D2324">
        <f t="shared" si="115"/>
        <v>4.8668109158838969E-4</v>
      </c>
      <c r="E2324" s="2">
        <f t="shared" si="116"/>
        <v>6.335558742785978E-2</v>
      </c>
      <c r="K2324">
        <v>2319</v>
      </c>
      <c r="L2324" s="14">
        <v>3.91105852690485E-4</v>
      </c>
      <c r="M2324" s="14">
        <v>4.2612588229317398E-2</v>
      </c>
    </row>
    <row r="2325" spans="1:13" x14ac:dyDescent="0.55000000000000004">
      <c r="A2325">
        <v>2320</v>
      </c>
      <c r="C2325">
        <f t="shared" si="114"/>
        <v>0.28522116232396466</v>
      </c>
      <c r="D2325">
        <f t="shared" si="115"/>
        <v>3.0697756687979218E-4</v>
      </c>
      <c r="E2325" s="2">
        <f t="shared" si="116"/>
        <v>1.0842174715175974E-2</v>
      </c>
      <c r="K2325">
        <v>2320</v>
      </c>
      <c r="L2325" s="14">
        <v>5.2581855804835205E-4</v>
      </c>
      <c r="M2325" s="14">
        <v>0.18109539838834701</v>
      </c>
    </row>
    <row r="2326" spans="1:13" x14ac:dyDescent="0.55000000000000004">
      <c r="A2326">
        <v>2321</v>
      </c>
      <c r="C2326">
        <f t="shared" si="114"/>
        <v>0.20453987829995005</v>
      </c>
      <c r="D2326">
        <f t="shared" si="115"/>
        <v>5.0229143459156206E-5</v>
      </c>
      <c r="E2326" s="2">
        <f t="shared" si="116"/>
        <v>4.8555622104803822E-3</v>
      </c>
      <c r="K2326">
        <v>2321</v>
      </c>
      <c r="L2326" s="14">
        <v>5.2883674360149199E-4</v>
      </c>
      <c r="M2326" s="14">
        <v>0.27422174258672399</v>
      </c>
    </row>
    <row r="2327" spans="1:13" x14ac:dyDescent="0.55000000000000004">
      <c r="A2327">
        <v>2322</v>
      </c>
      <c r="C2327">
        <f t="shared" si="114"/>
        <v>7.2523396180863745E-2</v>
      </c>
      <c r="D2327">
        <f t="shared" si="115"/>
        <v>-2.1912573622502634E-4</v>
      </c>
      <c r="E2327" s="2">
        <f t="shared" si="116"/>
        <v>5.1141178399775312E-2</v>
      </c>
      <c r="K2327">
        <v>2322</v>
      </c>
      <c r="L2327" s="14">
        <v>3.9940448605465601E-4</v>
      </c>
      <c r="M2327" s="14">
        <v>0.298667550206068</v>
      </c>
    </row>
    <row r="2328" spans="1:13" x14ac:dyDescent="0.55000000000000004">
      <c r="A2328">
        <v>2323</v>
      </c>
      <c r="C2328">
        <f t="shared" si="114"/>
        <v>-7.7694929706665805E-2</v>
      </c>
      <c r="D2328">
        <f t="shared" si="115"/>
        <v>-4.334846749195709E-4</v>
      </c>
      <c r="E2328" s="2">
        <f t="shared" si="116"/>
        <v>0.10627935572965727</v>
      </c>
      <c r="K2328">
        <v>2323</v>
      </c>
      <c r="L2328" s="14">
        <v>1.6993889724988299E-4</v>
      </c>
      <c r="M2328" s="14">
        <v>0.248310217077334</v>
      </c>
    </row>
    <row r="2329" spans="1:13" x14ac:dyDescent="0.55000000000000004">
      <c r="A2329">
        <v>2324</v>
      </c>
      <c r="C2329">
        <f t="shared" si="114"/>
        <v>-0.20841346591727394</v>
      </c>
      <c r="D2329">
        <f t="shared" si="115"/>
        <v>-5.3904809734279992E-4</v>
      </c>
      <c r="E2329" s="2">
        <f t="shared" si="116"/>
        <v>0.11845678553446594</v>
      </c>
      <c r="K2329">
        <v>2324</v>
      </c>
      <c r="L2329" s="14">
        <v>-1.02088942595505E-4</v>
      </c>
      <c r="M2329" s="14">
        <v>0.13576204967682801</v>
      </c>
    </row>
    <row r="2330" spans="1:13" x14ac:dyDescent="0.55000000000000004">
      <c r="A2330">
        <v>2325</v>
      </c>
      <c r="C2330">
        <f t="shared" si="114"/>
        <v>-0.28682461519100105</v>
      </c>
      <c r="D2330">
        <f t="shared" si="115"/>
        <v>-5.0932180956654864E-4</v>
      </c>
      <c r="E2330" s="2">
        <f t="shared" si="116"/>
        <v>7.6195900854967344E-2</v>
      </c>
      <c r="K2330">
        <v>2325</v>
      </c>
      <c r="L2330" s="14">
        <v>-3.4854797345402799E-4</v>
      </c>
      <c r="M2330" s="14">
        <v>-1.07885652718513E-2</v>
      </c>
    </row>
    <row r="2331" spans="1:13" x14ac:dyDescent="0.55000000000000004">
      <c r="A2331">
        <v>2326</v>
      </c>
      <c r="C2331">
        <f t="shared" si="114"/>
        <v>-0.29324883183520389</v>
      </c>
      <c r="D2331">
        <f t="shared" si="115"/>
        <v>-3.5176648324253837E-4</v>
      </c>
      <c r="E2331" s="2">
        <f t="shared" si="116"/>
        <v>1.9213207456068401E-2</v>
      </c>
      <c r="K2331">
        <v>2326</v>
      </c>
      <c r="L2331" s="14">
        <v>-5.0771100212634E-4</v>
      </c>
      <c r="M2331" s="14">
        <v>-0.154637117120796</v>
      </c>
    </row>
    <row r="2332" spans="1:13" x14ac:dyDescent="0.55000000000000004">
      <c r="A2332">
        <v>2327</v>
      </c>
      <c r="C2332">
        <f t="shared" si="114"/>
        <v>-0.22607377288473737</v>
      </c>
      <c r="D2332">
        <f t="shared" si="115"/>
        <v>-1.0592518427504829E-4</v>
      </c>
      <c r="E2332" s="2">
        <f t="shared" si="116"/>
        <v>1.1344818935829968E-3</v>
      </c>
      <c r="K2332">
        <v>2327</v>
      </c>
      <c r="L2332" s="14">
        <v>-5.3971466070571405E-4</v>
      </c>
      <c r="M2332" s="14">
        <v>-0.25975584368780702</v>
      </c>
    </row>
    <row r="2333" spans="1:13" x14ac:dyDescent="0.55000000000000004">
      <c r="A2333">
        <v>2328</v>
      </c>
      <c r="C2333">
        <f t="shared" si="114"/>
        <v>-0.10215896219700991</v>
      </c>
      <c r="D2333">
        <f t="shared" si="115"/>
        <v>1.6650110322126159E-4</v>
      </c>
      <c r="E2333" s="2">
        <f t="shared" si="116"/>
        <v>3.9068742521213305E-2</v>
      </c>
      <c r="K2333">
        <v>2328</v>
      </c>
      <c r="L2333" s="14">
        <v>-4.3654343436466198E-4</v>
      </c>
      <c r="M2333" s="14">
        <v>-0.29981710779494197</v>
      </c>
    </row>
    <row r="2334" spans="1:13" x14ac:dyDescent="0.55000000000000004">
      <c r="A2334">
        <v>2329</v>
      </c>
      <c r="C2334">
        <f t="shared" si="114"/>
        <v>4.7395594661022222E-2</v>
      </c>
      <c r="D2334">
        <f t="shared" si="115"/>
        <v>3.9713912337247025E-4</v>
      </c>
      <c r="E2334" s="2">
        <f t="shared" si="116"/>
        <v>9.7458170535776531E-2</v>
      </c>
      <c r="K2334">
        <v>2329</v>
      </c>
      <c r="L2334" s="14">
        <v>-2.2403719676812299E-4</v>
      </c>
      <c r="M2334" s="14">
        <v>-0.26478731732452598</v>
      </c>
    </row>
    <row r="2335" spans="1:13" x14ac:dyDescent="0.55000000000000004">
      <c r="A2335">
        <v>2330</v>
      </c>
      <c r="C2335">
        <f t="shared" si="114"/>
        <v>0.18505485627917387</v>
      </c>
      <c r="D2335">
        <f t="shared" si="115"/>
        <v>5.2810359458711688E-4</v>
      </c>
      <c r="E2335" s="2">
        <f t="shared" si="116"/>
        <v>0.12144859557849233</v>
      </c>
      <c r="K2335">
        <v>2330</v>
      </c>
      <c r="L2335" s="14">
        <v>4.4580546584860499E-5</v>
      </c>
      <c r="M2335" s="14">
        <v>-0.163439900608921</v>
      </c>
    </row>
    <row r="2336" spans="1:13" x14ac:dyDescent="0.55000000000000004">
      <c r="A2336">
        <v>2331</v>
      </c>
      <c r="C2336">
        <f t="shared" si="114"/>
        <v>0.27626924961920596</v>
      </c>
      <c r="D2336">
        <f t="shared" si="115"/>
        <v>5.2652519510230195E-4</v>
      </c>
      <c r="E2336" s="2">
        <f t="shared" si="116"/>
        <v>8.84629372163524E-2</v>
      </c>
      <c r="K2336">
        <v>2331</v>
      </c>
      <c r="L2336" s="14">
        <v>3.0203281548803201E-4</v>
      </c>
      <c r="M2336" s="14">
        <v>-2.1157946878277101E-2</v>
      </c>
    </row>
    <row r="2337" spans="1:13" x14ac:dyDescent="0.55000000000000004">
      <c r="A2337">
        <v>2332</v>
      </c>
      <c r="C2337">
        <f t="shared" si="114"/>
        <v>0.29814588459867014</v>
      </c>
      <c r="D2337">
        <f t="shared" si="115"/>
        <v>3.9280006991870912E-4</v>
      </c>
      <c r="E2337" s="2">
        <f t="shared" si="116"/>
        <v>2.9488698985346101E-2</v>
      </c>
      <c r="K2337">
        <v>2332</v>
      </c>
      <c r="L2337" s="14">
        <v>4.8383909207666803E-4</v>
      </c>
      <c r="M2337" s="14">
        <v>0.126423145902404</v>
      </c>
    </row>
    <row r="2338" spans="1:13" x14ac:dyDescent="0.55000000000000004">
      <c r="A2338">
        <v>2333</v>
      </c>
      <c r="C2338">
        <f t="shared" si="114"/>
        <v>0.24519418696090639</v>
      </c>
      <c r="D2338">
        <f t="shared" si="115"/>
        <v>1.6049040675354947E-4</v>
      </c>
      <c r="E2338" s="2">
        <f t="shared" si="116"/>
        <v>8.1419454399133244E-6</v>
      </c>
      <c r="K2338">
        <v>2333</v>
      </c>
      <c r="L2338" s="14">
        <v>5.4446486653488501E-4</v>
      </c>
      <c r="M2338" s="14">
        <v>0.24234077751956901</v>
      </c>
    </row>
    <row r="2339" spans="1:13" x14ac:dyDescent="0.55000000000000004">
      <c r="A2339">
        <v>2334</v>
      </c>
      <c r="C2339">
        <f t="shared" si="114"/>
        <v>0.13070391668032377</v>
      </c>
      <c r="D2339">
        <f t="shared" si="115"/>
        <v>-1.1209896563544928E-4</v>
      </c>
      <c r="E2339" s="2">
        <f t="shared" si="116"/>
        <v>2.7841839566106329E-2</v>
      </c>
      <c r="K2339">
        <v>2334</v>
      </c>
      <c r="L2339" s="14">
        <v>4.6872603755462199E-4</v>
      </c>
      <c r="M2339" s="14">
        <v>0.29756265803392001</v>
      </c>
    </row>
    <row r="2340" spans="1:13" x14ac:dyDescent="0.55000000000000004">
      <c r="A2340">
        <v>2335</v>
      </c>
      <c r="C2340">
        <f t="shared" si="114"/>
        <v>-1.6590281666590625E-2</v>
      </c>
      <c r="D2340">
        <f t="shared" si="115"/>
        <v>-3.5655386050906186E-4</v>
      </c>
      <c r="E2340" s="2">
        <f t="shared" si="116"/>
        <v>8.6935582854243645E-2</v>
      </c>
      <c r="K2340">
        <v>2335</v>
      </c>
      <c r="L2340" s="14">
        <v>2.7559186470356998E-4</v>
      </c>
      <c r="M2340" s="14">
        <v>0.27825812489895901</v>
      </c>
    </row>
    <row r="2341" spans="1:13" x14ac:dyDescent="0.55000000000000004">
      <c r="A2341">
        <v>2336</v>
      </c>
      <c r="C2341">
        <f t="shared" si="114"/>
        <v>-0.15972066901156376</v>
      </c>
      <c r="D2341">
        <f t="shared" si="115"/>
        <v>-5.1152125195590115E-4</v>
      </c>
      <c r="E2341" s="2">
        <f t="shared" si="116"/>
        <v>0.12178898576643943</v>
      </c>
      <c r="K2341">
        <v>2336</v>
      </c>
      <c r="L2341" s="14">
        <v>1.34339996897008E-5</v>
      </c>
      <c r="M2341" s="14">
        <v>0.18926211819496799</v>
      </c>
    </row>
    <row r="2342" spans="1:13" x14ac:dyDescent="0.55000000000000004">
      <c r="A2342">
        <v>2337</v>
      </c>
      <c r="C2342">
        <f t="shared" si="114"/>
        <v>-0.26276453507868719</v>
      </c>
      <c r="D2342">
        <f t="shared" si="115"/>
        <v>-5.3810759117461525E-4</v>
      </c>
      <c r="E2342" s="2">
        <f t="shared" si="116"/>
        <v>9.9621523589563665E-2</v>
      </c>
      <c r="K2342">
        <v>2337</v>
      </c>
      <c r="L2342" s="14">
        <v>-2.5208849388493802E-4</v>
      </c>
      <c r="M2342" s="14">
        <v>5.2864239892106098E-2</v>
      </c>
    </row>
    <row r="2343" spans="1:13" x14ac:dyDescent="0.55000000000000004">
      <c r="A2343">
        <v>2338</v>
      </c>
      <c r="C2343">
        <f t="shared" si="114"/>
        <v>-0.29986004147892709</v>
      </c>
      <c r="D2343">
        <f t="shared" si="115"/>
        <v>-4.2964026741846542E-4</v>
      </c>
      <c r="E2343" s="2">
        <f t="shared" si="116"/>
        <v>4.1244015288915102E-2</v>
      </c>
      <c r="K2343">
        <v>2338</v>
      </c>
      <c r="L2343" s="14">
        <v>-4.5447386032261198E-4</v>
      </c>
      <c r="M2343" s="14">
        <v>-9.6773815237669897E-2</v>
      </c>
    </row>
    <row r="2344" spans="1:13" x14ac:dyDescent="0.55000000000000004">
      <c r="A2344">
        <v>2339</v>
      </c>
      <c r="C2344">
        <f t="shared" si="114"/>
        <v>-0.26169699801665619</v>
      </c>
      <c r="D2344">
        <f t="shared" si="115"/>
        <v>-2.1334229263826019E-4</v>
      </c>
      <c r="E2344" s="2">
        <f t="shared" si="116"/>
        <v>1.5620461879690217E-3</v>
      </c>
      <c r="K2344">
        <v>2339</v>
      </c>
      <c r="L2344" s="14">
        <v>-5.43033429091344E-4</v>
      </c>
      <c r="M2344" s="14">
        <v>-0.222174268000006</v>
      </c>
    </row>
    <row r="2345" spans="1:13" x14ac:dyDescent="0.55000000000000004">
      <c r="A2345">
        <v>2340</v>
      </c>
      <c r="C2345">
        <f t="shared" si="114"/>
        <v>-0.15785352418817589</v>
      </c>
      <c r="D2345">
        <f t="shared" si="115"/>
        <v>5.6500100693452367E-5</v>
      </c>
      <c r="E2345" s="2">
        <f t="shared" si="116"/>
        <v>1.7976446950590357E-2</v>
      </c>
      <c r="K2345">
        <v>2340</v>
      </c>
      <c r="L2345" s="14">
        <v>-4.9558690680932404E-4</v>
      </c>
      <c r="M2345" s="14">
        <v>-0.29192979707264399</v>
      </c>
    </row>
    <row r="2346" spans="1:13" x14ac:dyDescent="0.55000000000000004">
      <c r="A2346">
        <v>2341</v>
      </c>
      <c r="C2346">
        <f t="shared" si="114"/>
        <v>-1.4392143077308702E-2</v>
      </c>
      <c r="D2346">
        <f t="shared" si="115"/>
        <v>3.1216215967893695E-4</v>
      </c>
      <c r="E2346" s="2">
        <f t="shared" si="116"/>
        <v>7.5173331331362184E-2</v>
      </c>
      <c r="K2346">
        <v>2341</v>
      </c>
      <c r="L2346" s="14">
        <v>-3.2401756931893901E-4</v>
      </c>
      <c r="M2346" s="14">
        <v>-0.28856969746745598</v>
      </c>
    </row>
    <row r="2347" spans="1:13" x14ac:dyDescent="0.55000000000000004">
      <c r="A2347">
        <v>2342</v>
      </c>
      <c r="C2347">
        <f t="shared" si="114"/>
        <v>0.13268136258458449</v>
      </c>
      <c r="D2347">
        <f t="shared" si="115"/>
        <v>4.8947809644323058E-4</v>
      </c>
      <c r="E2347" s="2">
        <f t="shared" si="116"/>
        <v>0.1194510343489153</v>
      </c>
      <c r="K2347">
        <v>2342</v>
      </c>
      <c r="L2347" s="14">
        <v>-7.1296021533556598E-5</v>
      </c>
      <c r="M2347" s="14">
        <v>-0.21293552697510601</v>
      </c>
    </row>
    <row r="2348" spans="1:13" x14ac:dyDescent="0.55000000000000004">
      <c r="A2348">
        <v>2343</v>
      </c>
      <c r="C2348">
        <f t="shared" si="114"/>
        <v>0.24645464293834629</v>
      </c>
      <c r="D2348">
        <f t="shared" si="115"/>
        <v>5.439453483800235E-4</v>
      </c>
      <c r="E2348" s="2">
        <f t="shared" si="116"/>
        <v>0.10918066458886609</v>
      </c>
      <c r="K2348">
        <v>2343</v>
      </c>
      <c r="L2348" s="14">
        <v>1.9928205713331301E-4</v>
      </c>
      <c r="M2348" s="14">
        <v>-8.3970332795731795E-2</v>
      </c>
    </row>
    <row r="2349" spans="1:13" x14ac:dyDescent="0.55000000000000004">
      <c r="A2349">
        <v>2344</v>
      </c>
      <c r="C2349">
        <f t="shared" si="114"/>
        <v>0.29837300276725226</v>
      </c>
      <c r="D2349">
        <f t="shared" si="115"/>
        <v>4.618937833325239E-4</v>
      </c>
      <c r="E2349" s="2">
        <f t="shared" si="116"/>
        <v>5.3985244871041387E-2</v>
      </c>
      <c r="K2349">
        <v>2344</v>
      </c>
      <c r="L2349" s="14">
        <v>4.1994870833501397E-4</v>
      </c>
      <c r="M2349" s="14">
        <v>6.6025752146459699E-2</v>
      </c>
    </row>
    <row r="2350" spans="1:13" x14ac:dyDescent="0.55000000000000004">
      <c r="A2350">
        <v>2345</v>
      </c>
      <c r="C2350">
        <f t="shared" si="114"/>
        <v>0.27540602810589465</v>
      </c>
      <c r="D2350">
        <f t="shared" si="115"/>
        <v>2.63916614618754E-4</v>
      </c>
      <c r="E2350" s="2">
        <f t="shared" si="116"/>
        <v>5.763960316450943E-3</v>
      </c>
      <c r="K2350">
        <v>2345</v>
      </c>
      <c r="L2350" s="14">
        <v>5.35436600361559E-4</v>
      </c>
      <c r="M2350" s="14">
        <v>0.19948527786954001</v>
      </c>
    </row>
    <row r="2351" spans="1:13" x14ac:dyDescent="0.55000000000000004">
      <c r="A2351">
        <v>2346</v>
      </c>
      <c r="C2351">
        <f t="shared" si="114"/>
        <v>0.18331794548939984</v>
      </c>
      <c r="D2351">
        <f t="shared" si="115"/>
        <v>-2.9806144254230406E-7</v>
      </c>
      <c r="E2351" s="2">
        <f t="shared" si="116"/>
        <v>9.9330190870747029E-3</v>
      </c>
      <c r="K2351">
        <v>2346</v>
      </c>
      <c r="L2351" s="14">
        <v>5.1682107422003104E-4</v>
      </c>
      <c r="M2351" s="14">
        <v>0.28298247823337402</v>
      </c>
    </row>
    <row r="2352" spans="1:13" x14ac:dyDescent="0.55000000000000004">
      <c r="A2352">
        <v>2347</v>
      </c>
      <c r="C2352">
        <f t="shared" si="114"/>
        <v>4.522092259033552E-2</v>
      </c>
      <c r="D2352">
        <f t="shared" si="115"/>
        <v>-2.6443793036613061E-4</v>
      </c>
      <c r="E2352" s="2">
        <f t="shared" si="116"/>
        <v>6.2692166904567442E-2</v>
      </c>
      <c r="K2352">
        <v>2347</v>
      </c>
      <c r="L2352" s="14">
        <v>3.68764503914917E-4</v>
      </c>
      <c r="M2352" s="14">
        <v>0.29560496142781301</v>
      </c>
    </row>
    <row r="2353" spans="1:13" x14ac:dyDescent="0.55000000000000004">
      <c r="A2353">
        <v>2348</v>
      </c>
      <c r="C2353">
        <f t="shared" si="114"/>
        <v>-0.10422559869646154</v>
      </c>
      <c r="D2353">
        <f t="shared" si="115"/>
        <v>-4.6220945267608541E-4</v>
      </c>
      <c r="E2353" s="2">
        <f t="shared" si="116"/>
        <v>0.11452602996879402</v>
      </c>
      <c r="K2353">
        <v>2348</v>
      </c>
      <c r="L2353" s="14">
        <v>1.2834857595541099E-4</v>
      </c>
      <c r="M2353" s="14">
        <v>0.23419134823261001</v>
      </c>
    </row>
    <row r="2354" spans="1:13" x14ac:dyDescent="0.55000000000000004">
      <c r="A2354">
        <v>2349</v>
      </c>
      <c r="C2354">
        <f t="shared" si="114"/>
        <v>-0.22751369161212329</v>
      </c>
      <c r="D2354">
        <f t="shared" si="115"/>
        <v>-5.4397614496821543E-4</v>
      </c>
      <c r="E2354" s="2">
        <f t="shared" si="116"/>
        <v>0.11671566940632046</v>
      </c>
      <c r="K2354">
        <v>2349</v>
      </c>
      <c r="L2354" s="14">
        <v>-1.44213049068886E-4</v>
      </c>
      <c r="M2354" s="14">
        <v>0.114123059054898</v>
      </c>
    </row>
    <row r="2355" spans="1:13" x14ac:dyDescent="0.55000000000000004">
      <c r="A2355">
        <v>2350</v>
      </c>
      <c r="C2355">
        <f t="shared" si="114"/>
        <v>-0.29370064354227954</v>
      </c>
      <c r="D2355">
        <f t="shared" si="115"/>
        <v>-4.8921629098173632E-4</v>
      </c>
      <c r="E2355" s="2">
        <f t="shared" si="116"/>
        <v>6.717042897684343E-2</v>
      </c>
      <c r="K2355">
        <v>2350</v>
      </c>
      <c r="L2355" s="14">
        <v>-3.80655621321076E-4</v>
      </c>
      <c r="M2355" s="14">
        <v>-3.4528058231171797E-2</v>
      </c>
    </row>
    <row r="2356" spans="1:13" x14ac:dyDescent="0.55000000000000004">
      <c r="A2356">
        <v>2351</v>
      </c>
      <c r="C2356">
        <f t="shared" si="114"/>
        <v>-0.28617492466201649</v>
      </c>
      <c r="D2356">
        <f t="shared" si="115"/>
        <v>-3.1167345982169206E-4</v>
      </c>
      <c r="E2356" s="2">
        <f t="shared" si="116"/>
        <v>1.2464274558846675E-2</v>
      </c>
      <c r="K2356">
        <v>2351</v>
      </c>
      <c r="L2356" s="14">
        <v>-5.2176063179736499E-4</v>
      </c>
      <c r="M2356" s="14">
        <v>-0.17453140913672199</v>
      </c>
    </row>
    <row r="2357" spans="1:13" x14ac:dyDescent="0.55000000000000004">
      <c r="A2357">
        <v>2352</v>
      </c>
      <c r="C2357">
        <f t="shared" si="114"/>
        <v>-0.20682533178139667</v>
      </c>
      <c r="D2357">
        <f t="shared" si="115"/>
        <v>-5.5907159802778613E-5</v>
      </c>
      <c r="E2357" s="2">
        <f t="shared" si="116"/>
        <v>4.0956101377032346E-3</v>
      </c>
      <c r="K2357">
        <v>2352</v>
      </c>
      <c r="L2357" s="14">
        <v>-5.3218745527203399E-4</v>
      </c>
      <c r="M2357" s="14">
        <v>-0.27082228590972401</v>
      </c>
    </row>
    <row r="2358" spans="1:13" x14ac:dyDescent="0.55000000000000004">
      <c r="A2358">
        <v>2353</v>
      </c>
      <c r="C2358">
        <f t="shared" si="114"/>
        <v>-7.5566940155409976E-2</v>
      </c>
      <c r="D2358">
        <f t="shared" si="115"/>
        <v>2.1389065889883052E-4</v>
      </c>
      <c r="E2358" s="2">
        <f t="shared" si="116"/>
        <v>5.0049341262723146E-2</v>
      </c>
      <c r="K2358">
        <v>2353</v>
      </c>
      <c r="L2358" s="14">
        <v>-4.0932462912253301E-4</v>
      </c>
      <c r="M2358" s="14">
        <v>-0.29928404111714502</v>
      </c>
    </row>
    <row r="2359" spans="1:13" x14ac:dyDescent="0.55000000000000004">
      <c r="A2359">
        <v>2354</v>
      </c>
      <c r="C2359">
        <f t="shared" si="114"/>
        <v>7.4657160623811322E-2</v>
      </c>
      <c r="D2359">
        <f t="shared" si="115"/>
        <v>4.3000643067298564E-4</v>
      </c>
      <c r="E2359" s="2">
        <f t="shared" si="116"/>
        <v>0.10722049798863328</v>
      </c>
      <c r="K2359">
        <v>2354</v>
      </c>
      <c r="L2359" s="14">
        <v>-1.83943910343646E-4</v>
      </c>
      <c r="M2359" s="14">
        <v>-0.25278825160337698</v>
      </c>
    </row>
    <row r="2360" spans="1:13" x14ac:dyDescent="0.55000000000000004">
      <c r="A2360">
        <v>2355</v>
      </c>
      <c r="C2360">
        <f t="shared" si="114"/>
        <v>0.20614388773480521</v>
      </c>
      <c r="D2360">
        <f t="shared" si="115"/>
        <v>5.3819965216613441E-4</v>
      </c>
      <c r="E2360" s="2">
        <f t="shared" si="116"/>
        <v>0.12188754225714687</v>
      </c>
      <c r="K2360">
        <v>2355</v>
      </c>
      <c r="L2360" s="14">
        <v>8.7506701885982696E-5</v>
      </c>
      <c r="M2360" s="14">
        <v>-0.14298007629107901</v>
      </c>
    </row>
    <row r="2361" spans="1:13" x14ac:dyDescent="0.55000000000000004">
      <c r="A2361">
        <v>2356</v>
      </c>
      <c r="C2361">
        <f t="shared" si="114"/>
        <v>0.28589284419380828</v>
      </c>
      <c r="D2361">
        <f t="shared" si="115"/>
        <v>5.1131610531535696E-4</v>
      </c>
      <c r="E2361" s="2">
        <f t="shared" si="116"/>
        <v>8.023311068339771E-2</v>
      </c>
      <c r="K2361">
        <v>2356</v>
      </c>
      <c r="L2361" s="14">
        <v>3.3704071777609999E-4</v>
      </c>
      <c r="M2361" s="14">
        <v>2.6383461123167498E-3</v>
      </c>
    </row>
    <row r="2362" spans="1:13" x14ac:dyDescent="0.55000000000000004">
      <c r="A2362">
        <v>2357</v>
      </c>
      <c r="C2362">
        <f t="shared" si="114"/>
        <v>0.29388872290339701</v>
      </c>
      <c r="D2362">
        <f t="shared" si="115"/>
        <v>3.5610299372027524E-4</v>
      </c>
      <c r="E2362" s="2">
        <f t="shared" si="116"/>
        <v>2.1401567104643398E-2</v>
      </c>
      <c r="K2362">
        <v>2357</v>
      </c>
      <c r="L2362" s="14">
        <v>5.0216079505037501E-4</v>
      </c>
      <c r="M2362" s="14">
        <v>0.14759597836477201</v>
      </c>
    </row>
    <row r="2363" spans="1:13" x14ac:dyDescent="0.55000000000000004">
      <c r="A2363">
        <v>2358</v>
      </c>
      <c r="C2363">
        <f t="shared" si="114"/>
        <v>0.22812472684732768</v>
      </c>
      <c r="D2363">
        <f t="shared" si="115"/>
        <v>1.1151553675626569E-4</v>
      </c>
      <c r="E2363" s="2">
        <f t="shared" si="116"/>
        <v>7.5419194742105814E-4</v>
      </c>
      <c r="K2363">
        <v>2358</v>
      </c>
      <c r="L2363" s="14">
        <v>5.41511586024873E-4</v>
      </c>
      <c r="M2363" s="14">
        <v>0.255587282216795</v>
      </c>
    </row>
    <row r="2364" spans="1:13" x14ac:dyDescent="0.55000000000000004">
      <c r="A2364">
        <v>2359</v>
      </c>
      <c r="C2364">
        <f t="shared" si="114"/>
        <v>0.10510623284131618</v>
      </c>
      <c r="D2364">
        <f t="shared" si="115"/>
        <v>-1.6105996937066259E-4</v>
      </c>
      <c r="E2364" s="2">
        <f t="shared" si="116"/>
        <v>3.7814276564350248E-2</v>
      </c>
      <c r="K2364">
        <v>2359</v>
      </c>
      <c r="L2364" s="14">
        <v>4.4523744098544599E-4</v>
      </c>
      <c r="M2364" s="14">
        <v>0.29956516568923203</v>
      </c>
    </row>
    <row r="2365" spans="1:13" x14ac:dyDescent="0.55000000000000004">
      <c r="A2365">
        <v>2360</v>
      </c>
      <c r="C2365">
        <f t="shared" si="114"/>
        <v>-4.4291710143891112E-2</v>
      </c>
      <c r="D2365">
        <f t="shared" si="115"/>
        <v>-3.9321281806091294E-4</v>
      </c>
      <c r="E2365" s="2">
        <f t="shared" si="116"/>
        <v>9.7848097374001727E-2</v>
      </c>
      <c r="K2365">
        <v>2360</v>
      </c>
      <c r="L2365" s="14">
        <v>2.3745081679865399E-4</v>
      </c>
      <c r="M2365" s="14">
        <v>0.26851509504743098</v>
      </c>
    </row>
    <row r="2366" spans="1:13" x14ac:dyDescent="0.55000000000000004">
      <c r="A2366">
        <v>2361</v>
      </c>
      <c r="C2366">
        <f t="shared" si="114"/>
        <v>-0.18257336747917768</v>
      </c>
      <c r="D2366">
        <f t="shared" si="115"/>
        <v>-5.2667753768834418E-4</v>
      </c>
      <c r="E2366" s="2">
        <f t="shared" si="116"/>
        <v>0.12445875244956993</v>
      </c>
      <c r="K2366">
        <v>2361</v>
      </c>
      <c r="L2366" s="14">
        <v>-2.9806837493284899E-5</v>
      </c>
      <c r="M2366" s="14">
        <v>0.17021375310428399</v>
      </c>
    </row>
    <row r="2367" spans="1:13" x14ac:dyDescent="0.55000000000000004">
      <c r="A2367">
        <v>2362</v>
      </c>
      <c r="C2367">
        <f t="shared" si="114"/>
        <v>-0.2750329579179982</v>
      </c>
      <c r="D2367">
        <f t="shared" si="115"/>
        <v>-5.2795729683814262E-4</v>
      </c>
      <c r="E2367" s="2">
        <f t="shared" si="116"/>
        <v>9.2607180211391263E-2</v>
      </c>
      <c r="K2367">
        <v>2362</v>
      </c>
      <c r="L2367" s="14">
        <v>-2.89599184426835E-4</v>
      </c>
      <c r="M2367" s="14">
        <v>2.9281320766705098E-2</v>
      </c>
    </row>
    <row r="2368" spans="1:13" x14ac:dyDescent="0.55000000000000004">
      <c r="A2368">
        <v>2363</v>
      </c>
      <c r="C2368">
        <f t="shared" si="114"/>
        <v>-0.29846507315514653</v>
      </c>
      <c r="D2368">
        <f t="shared" si="115"/>
        <v>-3.9673090294026697E-4</v>
      </c>
      <c r="E2368" s="2">
        <f t="shared" si="116"/>
        <v>3.2213168450043676E-2</v>
      </c>
      <c r="K2368">
        <v>2363</v>
      </c>
      <c r="L2368" s="14">
        <v>-4.7685961907777401E-4</v>
      </c>
      <c r="M2368" s="14">
        <v>-0.118984800005021</v>
      </c>
    </row>
    <row r="2369" spans="1:13" x14ac:dyDescent="0.55000000000000004">
      <c r="A2369">
        <v>2364</v>
      </c>
      <c r="C2369">
        <f t="shared" si="114"/>
        <v>-0.24698874617536282</v>
      </c>
      <c r="D2369">
        <f t="shared" si="115"/>
        <v>-1.659334148278195E-4</v>
      </c>
      <c r="E2369" s="2">
        <f t="shared" si="116"/>
        <v>9.0979294474036583E-5</v>
      </c>
      <c r="K2369">
        <v>2364</v>
      </c>
      <c r="L2369" s="14">
        <v>-5.4468760390837402E-4</v>
      </c>
      <c r="M2369" s="14">
        <v>-0.23745043948737901</v>
      </c>
    </row>
    <row r="2370" spans="1:13" x14ac:dyDescent="0.55000000000000004">
      <c r="A2370">
        <v>2365</v>
      </c>
      <c r="C2370">
        <f t="shared" si="114"/>
        <v>-0.13352345001623356</v>
      </c>
      <c r="D2370">
        <f t="shared" si="115"/>
        <v>1.0650986280559763E-4</v>
      </c>
      <c r="E2370" s="2">
        <f t="shared" si="116"/>
        <v>2.6543478163478941E-2</v>
      </c>
      <c r="K2370">
        <v>2365</v>
      </c>
      <c r="L2370" s="14">
        <v>-4.7609519934354102E-4</v>
      </c>
      <c r="M2370" s="14">
        <v>-0.29644514336453798</v>
      </c>
    </row>
    <row r="2371" spans="1:13" x14ac:dyDescent="0.55000000000000004">
      <c r="A2371">
        <v>2366</v>
      </c>
      <c r="C2371">
        <f t="shared" si="114"/>
        <v>1.345341764548369E-2</v>
      </c>
      <c r="D2371">
        <f t="shared" si="115"/>
        <v>3.5222140992496144E-4</v>
      </c>
      <c r="E2371" s="2">
        <f t="shared" si="116"/>
        <v>8.6816701227257542E-2</v>
      </c>
      <c r="K2371">
        <v>2366</v>
      </c>
      <c r="L2371" s="14">
        <v>-2.8826179862292397E-4</v>
      </c>
      <c r="M2371" s="14">
        <v>-0.28119332207389203</v>
      </c>
    </row>
    <row r="2372" spans="1:13" x14ac:dyDescent="0.55000000000000004">
      <c r="A2372">
        <v>2367</v>
      </c>
      <c r="C2372">
        <f t="shared" si="114"/>
        <v>0.15705376105470517</v>
      </c>
      <c r="D2372">
        <f t="shared" si="115"/>
        <v>5.0953280739335285E-4</v>
      </c>
      <c r="E2372" s="2">
        <f t="shared" si="116"/>
        <v>0.12430465291192298</v>
      </c>
      <c r="K2372">
        <v>2367</v>
      </c>
      <c r="L2372" s="14">
        <v>-2.8231442190823499E-5</v>
      </c>
      <c r="M2372" s="14">
        <v>-0.195514888873111</v>
      </c>
    </row>
    <row r="2373" spans="1:13" x14ac:dyDescent="0.55000000000000004">
      <c r="A2373">
        <v>2368</v>
      </c>
      <c r="C2373">
        <f t="shared" si="114"/>
        <v>0.26123692086927897</v>
      </c>
      <c r="D2373">
        <f t="shared" si="115"/>
        <v>5.3896221030571233E-4</v>
      </c>
      <c r="E2373" s="2">
        <f t="shared" si="116"/>
        <v>0.10375192719239965</v>
      </c>
      <c r="K2373">
        <v>2368</v>
      </c>
      <c r="L2373" s="14">
        <v>2.38869654073121E-4</v>
      </c>
      <c r="M2373" s="14">
        <v>-6.0868538867745098E-2</v>
      </c>
    </row>
    <row r="2374" spans="1:13" x14ac:dyDescent="0.55000000000000004">
      <c r="A2374">
        <v>2369</v>
      </c>
      <c r="C2374">
        <f t="shared" ref="C2374:C2437" si="117">$D$1*COS($B$2*(A2374-$L$2)+$B$1)</f>
        <v>0.29985511998398007</v>
      </c>
      <c r="D2374">
        <f t="shared" ref="D2374:D2437" si="118">$D$2*COS($B$2*(A2374-$L$3)+$B$3)</f>
        <v>4.331234588540459E-4</v>
      </c>
      <c r="E2374" s="2">
        <f t="shared" ref="E2374:E2437" si="119">(M2374-C2374)^2</f>
        <v>4.4450303287316889E-2</v>
      </c>
      <c r="K2374">
        <v>2369</v>
      </c>
      <c r="L2374" s="14">
        <v>4.4614436363469998E-4</v>
      </c>
      <c r="M2374" s="14">
        <v>8.9022714298049296E-2</v>
      </c>
    </row>
    <row r="2375" spans="1:13" x14ac:dyDescent="0.55000000000000004">
      <c r="A2375">
        <v>2370</v>
      </c>
      <c r="C2375">
        <f t="shared" si="117"/>
        <v>0.26321600442766219</v>
      </c>
      <c r="D2375">
        <f t="shared" si="118"/>
        <v>2.1857984874996554E-4</v>
      </c>
      <c r="E2375" s="2">
        <f t="shared" si="119"/>
        <v>2.171404173941828E-3</v>
      </c>
      <c r="K2375">
        <v>2370</v>
      </c>
      <c r="L2375" s="14">
        <v>5.4167944964527001E-4</v>
      </c>
      <c r="M2375" s="14">
        <v>0.21661767641107099</v>
      </c>
    </row>
    <row r="2376" spans="1:13" x14ac:dyDescent="0.55000000000000004">
      <c r="A2376">
        <v>2371</v>
      </c>
      <c r="C2376">
        <f t="shared" si="117"/>
        <v>0.16051521991408843</v>
      </c>
      <c r="D2376">
        <f t="shared" si="118"/>
        <v>-5.0822696091936447E-5</v>
      </c>
      <c r="E2376" s="2">
        <f t="shared" si="119"/>
        <v>1.6755795154499126E-2</v>
      </c>
      <c r="K2376">
        <v>2371</v>
      </c>
      <c r="L2376" s="14">
        <v>5.0154755715683496E-4</v>
      </c>
      <c r="M2376" s="14">
        <v>0.28995939766843598</v>
      </c>
    </row>
    <row r="2377" spans="1:13" x14ac:dyDescent="0.55000000000000004">
      <c r="A2377">
        <v>2372</v>
      </c>
      <c r="C2377">
        <f t="shared" si="117"/>
        <v>1.7528498593938489E-2</v>
      </c>
      <c r="D2377">
        <f t="shared" si="118"/>
        <v>-3.0746981547401269E-4</v>
      </c>
      <c r="E2377" s="2">
        <f t="shared" si="119"/>
        <v>7.4611190410289047E-2</v>
      </c>
      <c r="K2377">
        <v>2372</v>
      </c>
      <c r="L2377" s="14">
        <v>3.35799967603312E-4</v>
      </c>
      <c r="M2377" s="14">
        <v>0.29067898900222799</v>
      </c>
    </row>
    <row r="2378" spans="1:13" x14ac:dyDescent="0.55000000000000004">
      <c r="A2378">
        <v>2373</v>
      </c>
      <c r="C2378">
        <f t="shared" si="117"/>
        <v>-0.12985750640087185</v>
      </c>
      <c r="D2378">
        <f t="shared" si="118"/>
        <v>-4.869484921207071E-4</v>
      </c>
      <c r="E2378" s="2">
        <f t="shared" si="119"/>
        <v>0.12142000243857518</v>
      </c>
      <c r="K2378">
        <v>2373</v>
      </c>
      <c r="L2378" s="14">
        <v>8.5949193011777405E-5</v>
      </c>
      <c r="M2378" s="14">
        <v>0.21859622429888001</v>
      </c>
    </row>
    <row r="2379" spans="1:13" x14ac:dyDescent="0.55000000000000004">
      <c r="A2379">
        <v>2374</v>
      </c>
      <c r="C2379">
        <f t="shared" si="117"/>
        <v>-0.24465201446857673</v>
      </c>
      <c r="D2379">
        <f t="shared" si="118"/>
        <v>-5.4421336130664074E-4</v>
      </c>
      <c r="E2379" s="2">
        <f t="shared" si="119"/>
        <v>0.113176191743474</v>
      </c>
      <c r="K2379">
        <v>2374</v>
      </c>
      <c r="L2379" s="14">
        <v>-1.85428090159641E-4</v>
      </c>
      <c r="M2379" s="14">
        <v>9.1764679147352493E-2</v>
      </c>
    </row>
    <row r="2380" spans="1:13" x14ac:dyDescent="0.55000000000000004">
      <c r="A2380">
        <v>2375</v>
      </c>
      <c r="C2380">
        <f t="shared" si="117"/>
        <v>-0.29804402376094957</v>
      </c>
      <c r="D2380">
        <f t="shared" si="118"/>
        <v>-4.6489214791298368E-4</v>
      </c>
      <c r="E2380" s="2">
        <f t="shared" si="119"/>
        <v>5.7597179841358252E-2</v>
      </c>
      <c r="K2380">
        <v>2375</v>
      </c>
      <c r="L2380" s="14">
        <v>-4.1036375783821901E-4</v>
      </c>
      <c r="M2380" s="14">
        <v>-5.8049899163370597E-2</v>
      </c>
    </row>
    <row r="2381" spans="1:13" x14ac:dyDescent="0.55000000000000004">
      <c r="A2381">
        <v>2376</v>
      </c>
      <c r="C2381">
        <f t="shared" si="117"/>
        <v>-0.2766332653593031</v>
      </c>
      <c r="D2381">
        <f t="shared" si="118"/>
        <v>-2.688928045438615E-4</v>
      </c>
      <c r="E2381" s="2">
        <f t="shared" si="119"/>
        <v>6.9401804179901128E-3</v>
      </c>
      <c r="K2381">
        <v>2376</v>
      </c>
      <c r="L2381" s="14">
        <v>-5.3252127665427901E-4</v>
      </c>
      <c r="M2381" s="14">
        <v>-0.19332552011319701</v>
      </c>
    </row>
    <row r="2382" spans="1:13" x14ac:dyDescent="0.55000000000000004">
      <c r="A2382">
        <v>2377</v>
      </c>
      <c r="C2382">
        <f t="shared" si="117"/>
        <v>-0.18579338832002701</v>
      </c>
      <c r="D2382">
        <f t="shared" si="118"/>
        <v>-5.4070350457897278E-6</v>
      </c>
      <c r="E2382" s="2">
        <f t="shared" si="119"/>
        <v>8.9091279434495591E-3</v>
      </c>
      <c r="K2382">
        <v>2377</v>
      </c>
      <c r="L2382" s="14">
        <v>-5.2130553821010995E-4</v>
      </c>
      <c r="M2382" s="14">
        <v>-0.28018156524621601</v>
      </c>
    </row>
    <row r="2383" spans="1:13" x14ac:dyDescent="0.55000000000000004">
      <c r="A2383">
        <v>2378</v>
      </c>
      <c r="C2383">
        <f t="shared" si="117"/>
        <v>-4.8323287025899331E-2</v>
      </c>
      <c r="D2383">
        <f t="shared" si="118"/>
        <v>2.594357862792427E-4</v>
      </c>
      <c r="E2383" s="2">
        <f t="shared" si="119"/>
        <v>6.1772684462151707E-2</v>
      </c>
      <c r="K2383">
        <v>2378</v>
      </c>
      <c r="L2383" s="14">
        <v>-3.79525593776444E-4</v>
      </c>
      <c r="M2383" s="14">
        <v>-0.296864399243077</v>
      </c>
    </row>
    <row r="2384" spans="1:13" x14ac:dyDescent="0.55000000000000004">
      <c r="A2384">
        <v>2379</v>
      </c>
      <c r="C2384">
        <f t="shared" si="117"/>
        <v>0.10127494073662993</v>
      </c>
      <c r="D2384">
        <f t="shared" si="118"/>
        <v>4.5916569371960144E-4</v>
      </c>
      <c r="E2384" s="2">
        <f t="shared" si="119"/>
        <v>0.11592025913508497</v>
      </c>
      <c r="K2384">
        <v>2379</v>
      </c>
      <c r="L2384" s="14">
        <v>-1.42691109975612E-4</v>
      </c>
      <c r="M2384" s="14">
        <v>-0.23919570283647601</v>
      </c>
    </row>
    <row r="2385" spans="1:13" x14ac:dyDescent="0.55000000000000004">
      <c r="A2385">
        <v>2380</v>
      </c>
      <c r="C2385">
        <f t="shared" si="117"/>
        <v>0.22545529308099624</v>
      </c>
      <c r="D2385">
        <f t="shared" si="118"/>
        <v>5.4365469048285381E-4</v>
      </c>
      <c r="E2385" s="2">
        <f t="shared" si="119"/>
        <v>0.12046053631324792</v>
      </c>
      <c r="K2385">
        <v>2380</v>
      </c>
      <c r="L2385" s="14">
        <v>1.2988124750999201E-4</v>
      </c>
      <c r="M2385" s="14">
        <v>-0.12161895879206901</v>
      </c>
    </row>
    <row r="2386" spans="1:13" x14ac:dyDescent="0.55000000000000004">
      <c r="A2386">
        <v>2381</v>
      </c>
      <c r="C2386">
        <f t="shared" si="117"/>
        <v>0.29305111908357534</v>
      </c>
      <c r="D2386">
        <f t="shared" si="118"/>
        <v>4.9169781926761754E-4</v>
      </c>
      <c r="E2386" s="2">
        <f t="shared" si="119"/>
        <v>7.1093215952204913E-2</v>
      </c>
      <c r="K2386">
        <v>2381</v>
      </c>
      <c r="L2386" s="14">
        <v>3.69924040831955E-4</v>
      </c>
      <c r="M2386" s="14">
        <v>2.6418007951058801E-2</v>
      </c>
    </row>
    <row r="2387" spans="1:13" x14ac:dyDescent="0.55000000000000004">
      <c r="A2387">
        <v>2382</v>
      </c>
      <c r="C2387">
        <f t="shared" si="117"/>
        <v>0.28709729122396976</v>
      </c>
      <c r="D2387">
        <f t="shared" si="118"/>
        <v>3.1633515958551391E-4</v>
      </c>
      <c r="E2387" s="2">
        <f t="shared" si="119"/>
        <v>1.4222678194498005E-2</v>
      </c>
      <c r="K2387">
        <v>2382</v>
      </c>
      <c r="L2387" s="14">
        <v>5.1731706328541098E-4</v>
      </c>
      <c r="M2387" s="14">
        <v>0.16783842071742</v>
      </c>
    </row>
    <row r="2388" spans="1:13" x14ac:dyDescent="0.55000000000000004">
      <c r="A2388">
        <v>2383</v>
      </c>
      <c r="C2388">
        <f t="shared" si="117"/>
        <v>0.2090880947981229</v>
      </c>
      <c r="D2388">
        <f t="shared" si="118"/>
        <v>6.1579042662703978E-5</v>
      </c>
      <c r="E2388" s="2">
        <f t="shared" si="119"/>
        <v>3.3796276504144754E-3</v>
      </c>
      <c r="K2388">
        <v>2383</v>
      </c>
      <c r="L2388" s="14">
        <v>5.3514481803696302E-4</v>
      </c>
      <c r="M2388" s="14">
        <v>0.26722265982113202</v>
      </c>
    </row>
    <row r="2389" spans="1:13" x14ac:dyDescent="0.55000000000000004">
      <c r="A2389">
        <v>2384</v>
      </c>
      <c r="C2389">
        <f t="shared" si="117"/>
        <v>7.8602193806349502E-2</v>
      </c>
      <c r="D2389">
        <f t="shared" si="118"/>
        <v>-2.0863211598338256E-4</v>
      </c>
      <c r="E2389" s="2">
        <f t="shared" si="119"/>
        <v>4.8875098398251618E-2</v>
      </c>
      <c r="K2389">
        <v>2384</v>
      </c>
      <c r="L2389" s="14">
        <v>4.18942233313723E-4</v>
      </c>
      <c r="M2389" s="14">
        <v>0.29967932604361103</v>
      </c>
    </row>
    <row r="2390" spans="1:13" x14ac:dyDescent="0.55000000000000004">
      <c r="A2390">
        <v>2385</v>
      </c>
      <c r="C2390">
        <f t="shared" si="117"/>
        <v>-7.1611201027752813E-2</v>
      </c>
      <c r="D2390">
        <f t="shared" si="118"/>
        <v>-4.2648101113445505E-4</v>
      </c>
      <c r="E2390" s="2">
        <f t="shared" si="119"/>
        <v>0.1080375414322796</v>
      </c>
      <c r="K2390">
        <v>2385</v>
      </c>
      <c r="L2390" s="14">
        <v>1.9781296732812701E-4</v>
      </c>
      <c r="M2390" s="14">
        <v>0.257079445982897</v>
      </c>
    </row>
    <row r="2391" spans="1:13" x14ac:dyDescent="0.55000000000000004">
      <c r="A2391">
        <v>2386</v>
      </c>
      <c r="C2391">
        <f t="shared" si="117"/>
        <v>-0.20385169384929364</v>
      </c>
      <c r="D2391">
        <f t="shared" si="118"/>
        <v>-5.3729216199905748E-4</v>
      </c>
      <c r="E2391" s="2">
        <f t="shared" si="119"/>
        <v>0.12527643846856062</v>
      </c>
      <c r="K2391">
        <v>2386</v>
      </c>
      <c r="L2391" s="14">
        <v>-7.2859783467356599E-5</v>
      </c>
      <c r="M2391" s="14">
        <v>0.15009242387066599</v>
      </c>
    </row>
    <row r="2392" spans="1:13" x14ac:dyDescent="0.55000000000000004">
      <c r="A2392">
        <v>2387</v>
      </c>
      <c r="C2392">
        <f t="shared" si="117"/>
        <v>-0.28492970836709697</v>
      </c>
      <c r="D2392">
        <f t="shared" si="118"/>
        <v>-5.1325430542274232E-4</v>
      </c>
      <c r="E2392" s="2">
        <f t="shared" si="119"/>
        <v>8.4357444967725598E-2</v>
      </c>
      <c r="K2392">
        <v>2387</v>
      </c>
      <c r="L2392" s="14">
        <v>-3.2528434950415799E-4</v>
      </c>
      <c r="M2392" s="14">
        <v>5.5138230942278496E-3</v>
      </c>
    </row>
    <row r="2393" spans="1:13" x14ac:dyDescent="0.55000000000000004">
      <c r="A2393">
        <v>2388</v>
      </c>
      <c r="C2393">
        <f t="shared" si="117"/>
        <v>-0.29449637192748696</v>
      </c>
      <c r="D2393">
        <f t="shared" si="118"/>
        <v>-3.6040043672949749E-4</v>
      </c>
      <c r="E2393" s="2">
        <f t="shared" si="119"/>
        <v>2.3731594460876797E-2</v>
      </c>
      <c r="K2393">
        <v>2388</v>
      </c>
      <c r="L2393" s="14">
        <v>-4.9623943229004099E-4</v>
      </c>
      <c r="M2393" s="14">
        <v>-0.14044574888143499</v>
      </c>
    </row>
    <row r="2394" spans="1:13" x14ac:dyDescent="0.55000000000000004">
      <c r="A2394">
        <v>2389</v>
      </c>
      <c r="C2394">
        <f t="shared" si="117"/>
        <v>-0.23015065362540832</v>
      </c>
      <c r="D2394">
        <f t="shared" si="118"/>
        <v>-1.1709365505494105E-4</v>
      </c>
      <c r="E2394" s="2">
        <f t="shared" si="119"/>
        <v>4.4433090882546865E-4</v>
      </c>
      <c r="K2394">
        <v>2389</v>
      </c>
      <c r="L2394" s="14">
        <v>-5.4290827081293798E-4</v>
      </c>
      <c r="M2394" s="14">
        <v>-0.25122981178757098</v>
      </c>
    </row>
    <row r="2395" spans="1:13" x14ac:dyDescent="0.55000000000000004">
      <c r="A2395">
        <v>2390</v>
      </c>
      <c r="C2395">
        <f t="shared" si="117"/>
        <v>-0.10804197245523342</v>
      </c>
      <c r="D2395">
        <f t="shared" si="118"/>
        <v>1.55601165898091E-4</v>
      </c>
      <c r="E2395" s="2">
        <f t="shared" si="119"/>
        <v>3.6500040355156971E-2</v>
      </c>
      <c r="K2395">
        <v>2390</v>
      </c>
      <c r="L2395" s="14">
        <v>-4.5360236495233701E-4</v>
      </c>
      <c r="M2395" s="14">
        <v>-0.29909180981490502</v>
      </c>
    </row>
    <row r="2396" spans="1:13" x14ac:dyDescent="0.55000000000000004">
      <c r="A2396">
        <v>2391</v>
      </c>
      <c r="C2396">
        <f t="shared" si="117"/>
        <v>4.1182966456738919E-2</v>
      </c>
      <c r="D2396">
        <f t="shared" si="118"/>
        <v>3.8924337402359373E-4</v>
      </c>
      <c r="E2396" s="2">
        <f t="shared" si="119"/>
        <v>9.8111388512004724E-2</v>
      </c>
      <c r="K2396">
        <v>2391</v>
      </c>
      <c r="L2396" s="14">
        <v>-2.5068893284464202E-4</v>
      </c>
      <c r="M2396" s="14">
        <v>-0.272044408643211</v>
      </c>
    </row>
    <row r="2397" spans="1:13" x14ac:dyDescent="0.55000000000000004">
      <c r="A2397">
        <v>2392</v>
      </c>
      <c r="C2397">
        <f t="shared" si="117"/>
        <v>0.18007184885714397</v>
      </c>
      <c r="D2397">
        <f t="shared" si="118"/>
        <v>5.2519369987040888E-4</v>
      </c>
      <c r="E2397" s="2">
        <f t="shared" si="119"/>
        <v>0.12740162803446969</v>
      </c>
      <c r="K2397">
        <v>2392</v>
      </c>
      <c r="L2397" s="14">
        <v>1.5011097655227399E-5</v>
      </c>
      <c r="M2397" s="14">
        <v>-0.17686179768583701</v>
      </c>
    </row>
    <row r="2398" spans="1:13" x14ac:dyDescent="0.55000000000000004">
      <c r="A2398">
        <v>2393</v>
      </c>
      <c r="C2398">
        <f t="shared" si="117"/>
        <v>0.27376649280737408</v>
      </c>
      <c r="D2398">
        <f t="shared" si="118"/>
        <v>5.2933147725505315E-4</v>
      </c>
      <c r="E2398" s="2">
        <f t="shared" si="119"/>
        <v>9.6814039437394431E-2</v>
      </c>
      <c r="K2398">
        <v>2393</v>
      </c>
      <c r="L2398" s="14">
        <v>2.7695150562525699E-4</v>
      </c>
      <c r="M2398" s="14">
        <v>-3.7383052327106897E-2</v>
      </c>
    </row>
    <row r="2399" spans="1:13" x14ac:dyDescent="0.55000000000000004">
      <c r="A2399">
        <v>2394</v>
      </c>
      <c r="C2399">
        <f t="shared" si="117"/>
        <v>0.29875151760363394</v>
      </c>
      <c r="D2399">
        <f t="shared" si="118"/>
        <v>4.0061821127146624E-4</v>
      </c>
      <c r="E2399" s="2">
        <f t="shared" si="119"/>
        <v>3.5078670549415228E-2</v>
      </c>
      <c r="K2399">
        <v>2394</v>
      </c>
      <c r="L2399" s="14">
        <v>4.69527690929032E-4</v>
      </c>
      <c r="M2399" s="14">
        <v>0.111458510394568</v>
      </c>
    </row>
    <row r="2400" spans="1:13" x14ac:dyDescent="0.55000000000000004">
      <c r="A2400">
        <v>2395</v>
      </c>
      <c r="C2400">
        <f t="shared" si="117"/>
        <v>0.24875620866433584</v>
      </c>
      <c r="D2400">
        <f t="shared" si="118"/>
        <v>1.7135821862250295E-4</v>
      </c>
      <c r="E2400" s="2">
        <f t="shared" si="119"/>
        <v>2.680296439460191E-4</v>
      </c>
      <c r="K2400">
        <v>2395</v>
      </c>
      <c r="L2400" s="14">
        <v>5.4450775330130096E-4</v>
      </c>
      <c r="M2400" s="14">
        <v>0.232384597749523</v>
      </c>
    </row>
    <row r="2401" spans="1:13" x14ac:dyDescent="0.55000000000000004">
      <c r="A2401">
        <v>2396</v>
      </c>
      <c r="C2401">
        <f t="shared" si="117"/>
        <v>0.13632833471601433</v>
      </c>
      <c r="D2401">
        <f t="shared" si="118"/>
        <v>-1.0090907495544281E-4</v>
      </c>
      <c r="E2401" s="2">
        <f t="shared" si="119"/>
        <v>2.5211147552797009E-2</v>
      </c>
      <c r="K2401">
        <v>2396</v>
      </c>
      <c r="L2401" s="14">
        <v>4.83112470978391E-4</v>
      </c>
      <c r="M2401" s="14">
        <v>0.29510852098872598</v>
      </c>
    </row>
    <row r="2402" spans="1:13" x14ac:dyDescent="0.55000000000000004">
      <c r="A2402">
        <v>2397</v>
      </c>
      <c r="C2402">
        <f t="shared" si="117"/>
        <v>-1.0315077673342065E-2</v>
      </c>
      <c r="D2402">
        <f t="shared" si="118"/>
        <v>-3.4785031771598836E-4</v>
      </c>
      <c r="E2402" s="2">
        <f t="shared" si="119"/>
        <v>8.6574683698149996E-2</v>
      </c>
      <c r="K2402">
        <v>2397</v>
      </c>
      <c r="L2402" s="14">
        <v>3.0071867328675599E-4</v>
      </c>
      <c r="M2402" s="14">
        <v>0.28392068442594798</v>
      </c>
    </row>
    <row r="2403" spans="1:13" x14ac:dyDescent="0.55000000000000004">
      <c r="A2403">
        <v>2398</v>
      </c>
      <c r="C2403">
        <f t="shared" si="117"/>
        <v>-0.15436962299034029</v>
      </c>
      <c r="D2403">
        <f t="shared" si="118"/>
        <v>-5.0748846283203729E-4</v>
      </c>
      <c r="E2403" s="2">
        <f t="shared" si="119"/>
        <v>0.12673085522777314</v>
      </c>
      <c r="K2403">
        <v>2398</v>
      </c>
      <c r="L2403" s="14">
        <v>4.3008018347240697E-5</v>
      </c>
      <c r="M2403" s="14">
        <v>0.20162315113263701</v>
      </c>
    </row>
    <row r="2404" spans="1:13" x14ac:dyDescent="0.55000000000000004">
      <c r="A2404">
        <v>2399</v>
      </c>
      <c r="C2404">
        <f t="shared" si="117"/>
        <v>-0.25968064679078545</v>
      </c>
      <c r="D2404">
        <f t="shared" si="118"/>
        <v>-5.3975770078708459E-4</v>
      </c>
      <c r="E2404" s="2">
        <f t="shared" si="119"/>
        <v>0.10791783171404175</v>
      </c>
      <c r="K2404">
        <v>2399</v>
      </c>
      <c r="L2404" s="14">
        <v>-2.2547426158971701E-4</v>
      </c>
      <c r="M2404" s="14">
        <v>6.8827848858934004E-2</v>
      </c>
    </row>
    <row r="2405" spans="1:13" x14ac:dyDescent="0.55000000000000004">
      <c r="A2405">
        <v>2400</v>
      </c>
      <c r="C2405">
        <f t="shared" si="117"/>
        <v>-0.29981730188141092</v>
      </c>
      <c r="D2405">
        <f t="shared" si="118"/>
        <v>-4.3655913303490985E-4</v>
      </c>
      <c r="E2405" s="2">
        <f t="shared" si="119"/>
        <v>4.7790982135961002E-2</v>
      </c>
      <c r="K2405">
        <v>2400</v>
      </c>
      <c r="L2405" s="14">
        <v>-4.3748511397076001E-4</v>
      </c>
      <c r="M2405" s="14">
        <v>-8.1205815138465504E-2</v>
      </c>
    </row>
    <row r="2406" spans="1:13" x14ac:dyDescent="0.55000000000000004">
      <c r="A2406">
        <v>2401</v>
      </c>
      <c r="C2406">
        <f t="shared" si="117"/>
        <v>-0.26470613384760983</v>
      </c>
      <c r="D2406">
        <f t="shared" si="118"/>
        <v>-2.2379342482918156E-4</v>
      </c>
      <c r="E2406" s="2">
        <f t="shared" si="119"/>
        <v>2.8949946913893769E-3</v>
      </c>
      <c r="K2406">
        <v>2401</v>
      </c>
      <c r="L2406" s="14">
        <v>-5.3992510559721198E-4</v>
      </c>
      <c r="M2406" s="14">
        <v>-0.21090097897013199</v>
      </c>
    </row>
    <row r="2407" spans="1:13" x14ac:dyDescent="0.55000000000000004">
      <c r="A2407">
        <v>2402</v>
      </c>
      <c r="C2407">
        <f t="shared" si="117"/>
        <v>-0.16315930578158733</v>
      </c>
      <c r="D2407">
        <f t="shared" si="118"/>
        <v>4.5139715816768777E-5</v>
      </c>
      <c r="E2407" s="2">
        <f t="shared" si="119"/>
        <v>1.5528992559309797E-2</v>
      </c>
      <c r="K2407">
        <v>2402</v>
      </c>
      <c r="L2407" s="14">
        <v>-5.0713750507465696E-4</v>
      </c>
      <c r="M2407" s="14">
        <v>-0.28777468428404102</v>
      </c>
    </row>
    <row r="2408" spans="1:13" x14ac:dyDescent="0.55000000000000004">
      <c r="A2408">
        <v>2403</v>
      </c>
      <c r="C2408">
        <f t="shared" si="117"/>
        <v>-2.0662931089164414E-2</v>
      </c>
      <c r="D2408">
        <f t="shared" si="118"/>
        <v>3.0274373926423236E-4</v>
      </c>
      <c r="E2408" s="2">
        <f t="shared" si="119"/>
        <v>7.3935321970894724E-2</v>
      </c>
      <c r="K2408">
        <v>2403</v>
      </c>
      <c r="L2408" s="14">
        <v>-3.4733417035347501E-4</v>
      </c>
      <c r="M2408" s="14">
        <v>-0.292573434694477</v>
      </c>
    </row>
    <row r="2409" spans="1:13" x14ac:dyDescent="0.55000000000000004">
      <c r="A2409">
        <v>2404</v>
      </c>
      <c r="C2409">
        <f t="shared" si="117"/>
        <v>0.12701940376562088</v>
      </c>
      <c r="D2409">
        <f t="shared" si="118"/>
        <v>4.8436546548716807E-4</v>
      </c>
      <c r="E2409" s="2">
        <f t="shared" si="119"/>
        <v>0.12328157269375746</v>
      </c>
      <c r="K2409">
        <v>2404</v>
      </c>
      <c r="L2409" s="14">
        <v>-1.00538837962504E-4</v>
      </c>
      <c r="M2409" s="14">
        <v>-0.22409535339186101</v>
      </c>
    </row>
    <row r="2410" spans="1:13" x14ac:dyDescent="0.55000000000000004">
      <c r="A2410">
        <v>2405</v>
      </c>
      <c r="C2410">
        <f t="shared" si="117"/>
        <v>0.2428225456322817</v>
      </c>
      <c r="D2410">
        <f t="shared" si="118"/>
        <v>5.4442166948847064E-4</v>
      </c>
      <c r="E2410" s="2">
        <f t="shared" si="119"/>
        <v>0.11717870089080358</v>
      </c>
      <c r="K2410">
        <v>2405</v>
      </c>
      <c r="L2410" s="14">
        <v>1.7143707009384599E-4</v>
      </c>
      <c r="M2410" s="14">
        <v>-9.9491200645608194E-2</v>
      </c>
    </row>
    <row r="2411" spans="1:13" x14ac:dyDescent="0.55000000000000004">
      <c r="A2411">
        <v>2406</v>
      </c>
      <c r="C2411">
        <f t="shared" si="117"/>
        <v>0.29768234683938211</v>
      </c>
      <c r="D2411">
        <f t="shared" si="118"/>
        <v>4.6783950994734987E-4</v>
      </c>
      <c r="E2411" s="2">
        <f t="shared" si="119"/>
        <v>6.1331120000886814E-2</v>
      </c>
      <c r="K2411">
        <v>2406</v>
      </c>
      <c r="L2411" s="14">
        <v>4.0047550042682201E-4</v>
      </c>
      <c r="M2411" s="14">
        <v>5.0031140500937599E-2</v>
      </c>
    </row>
    <row r="2412" spans="1:13" x14ac:dyDescent="0.55000000000000004">
      <c r="A2412">
        <v>2407</v>
      </c>
      <c r="C2412">
        <f t="shared" si="117"/>
        <v>0.27783015363622138</v>
      </c>
      <c r="D2412">
        <f t="shared" si="118"/>
        <v>2.7383949468559013E-4</v>
      </c>
      <c r="E2412" s="2">
        <f t="shared" si="119"/>
        <v>8.2459623730318371E-3</v>
      </c>
      <c r="K2412">
        <v>2407</v>
      </c>
      <c r="L2412" s="14">
        <v>5.2921235730825995E-4</v>
      </c>
      <c r="M2412" s="14">
        <v>0.18702287213836</v>
      </c>
    </row>
    <row r="2413" spans="1:13" x14ac:dyDescent="0.55000000000000004">
      <c r="A2413">
        <v>2408</v>
      </c>
      <c r="C2413">
        <f t="shared" si="117"/>
        <v>0.18824844806548283</v>
      </c>
      <c r="D2413">
        <f t="shared" si="118"/>
        <v>1.111153833529831E-5</v>
      </c>
      <c r="E2413" s="2">
        <f t="shared" si="119"/>
        <v>7.9076764650463684E-3</v>
      </c>
      <c r="K2413">
        <v>2408</v>
      </c>
      <c r="L2413" s="14">
        <v>5.2540469630672402E-4</v>
      </c>
      <c r="M2413" s="14">
        <v>0.27717356524306302</v>
      </c>
    </row>
    <row r="2414" spans="1:13" x14ac:dyDescent="0.55000000000000004">
      <c r="A2414">
        <v>2409</v>
      </c>
      <c r="C2414">
        <f t="shared" si="117"/>
        <v>5.1420349993832444E-2</v>
      </c>
      <c r="D2414">
        <f t="shared" si="118"/>
        <v>-2.5440517992275657E-4</v>
      </c>
      <c r="E2414" s="2">
        <f t="shared" si="119"/>
        <v>6.075439650685039E-2</v>
      </c>
      <c r="K2414">
        <v>2409</v>
      </c>
      <c r="L2414" s="14">
        <v>3.9000616974106298E-4</v>
      </c>
      <c r="M2414" s="14">
        <v>0.29790441947267399</v>
      </c>
    </row>
    <row r="2415" spans="1:13" x14ac:dyDescent="0.55000000000000004">
      <c r="A2415">
        <v>2410</v>
      </c>
      <c r="C2415">
        <f t="shared" si="117"/>
        <v>-9.831317207110836E-2</v>
      </c>
      <c r="D2415">
        <f t="shared" si="118"/>
        <v>-4.560715604568109E-4</v>
      </c>
      <c r="E2415" s="2">
        <f t="shared" si="119"/>
        <v>0.11719423531158581</v>
      </c>
      <c r="K2415">
        <v>2410</v>
      </c>
      <c r="L2415" s="14">
        <v>1.56928178541126E-4</v>
      </c>
      <c r="M2415" s="14">
        <v>0.24402326378050501</v>
      </c>
    </row>
    <row r="2416" spans="1:13" x14ac:dyDescent="0.55000000000000004">
      <c r="A2416">
        <v>2411</v>
      </c>
      <c r="C2416">
        <f t="shared" si="117"/>
        <v>-0.22337216022451939</v>
      </c>
      <c r="D2416">
        <f t="shared" si="118"/>
        <v>-5.4327359254369666E-4</v>
      </c>
      <c r="E2416" s="2">
        <f t="shared" si="119"/>
        <v>0.12418373588509411</v>
      </c>
      <c r="K2416">
        <v>2411</v>
      </c>
      <c r="L2416" s="14">
        <v>-1.15453448486179E-4</v>
      </c>
      <c r="M2416" s="14">
        <v>0.12902496786408199</v>
      </c>
    </row>
    <row r="2417" spans="1:13" x14ac:dyDescent="0.55000000000000004">
      <c r="A2417">
        <v>2412</v>
      </c>
      <c r="C2417">
        <f t="shared" si="117"/>
        <v>-0.29236944447289309</v>
      </c>
      <c r="D2417">
        <f t="shared" si="118"/>
        <v>-4.9412540420168286E-4</v>
      </c>
      <c r="E2417" s="2">
        <f t="shared" si="119"/>
        <v>7.5120401580873686E-2</v>
      </c>
      <c r="K2417">
        <v>2412</v>
      </c>
      <c r="L2417" s="14">
        <v>-3.5891904311892301E-4</v>
      </c>
      <c r="M2417" s="14">
        <v>-1.82884316666907E-2</v>
      </c>
    </row>
    <row r="2418" spans="1:13" x14ac:dyDescent="0.55000000000000004">
      <c r="A2418">
        <v>2413</v>
      </c>
      <c r="C2418">
        <f t="shared" si="117"/>
        <v>-0.28798816081851947</v>
      </c>
      <c r="D2418">
        <f t="shared" si="118"/>
        <v>-3.2096215474391234E-4</v>
      </c>
      <c r="E2418" s="2">
        <f t="shared" si="119"/>
        <v>1.6120563422950037E-2</v>
      </c>
      <c r="K2418">
        <v>2413</v>
      </c>
      <c r="L2418" s="14">
        <v>-5.1249113683043902E-4</v>
      </c>
      <c r="M2418" s="14">
        <v>-0.16102138003334701</v>
      </c>
    </row>
    <row r="2419" spans="1:13" x14ac:dyDescent="0.55000000000000004">
      <c r="A2419">
        <v>2414</v>
      </c>
      <c r="C2419">
        <f t="shared" si="117"/>
        <v>-0.21132791910772483</v>
      </c>
      <c r="D2419">
        <f t="shared" si="118"/>
        <v>-6.7244169790015783E-5</v>
      </c>
      <c r="E2419" s="2">
        <f t="shared" si="119"/>
        <v>2.7141605257999914E-3</v>
      </c>
      <c r="K2419">
        <v>2414</v>
      </c>
      <c r="L2419" s="14">
        <v>-5.3770664605857295E-4</v>
      </c>
      <c r="M2419" s="14">
        <v>-0.26342552486653098</v>
      </c>
    </row>
    <row r="2420" spans="1:13" x14ac:dyDescent="0.55000000000000004">
      <c r="A2420">
        <v>2415</v>
      </c>
      <c r="C2420">
        <f t="shared" si="117"/>
        <v>-8.1628824141041029E-2</v>
      </c>
      <c r="D2420">
        <f t="shared" si="118"/>
        <v>2.0335068438469958E-4</v>
      </c>
      <c r="E2420" s="2">
        <f t="shared" si="119"/>
        <v>4.7621840170998367E-2</v>
      </c>
      <c r="K2420">
        <v>2415</v>
      </c>
      <c r="L2420" s="14">
        <v>-4.28250190091474E-4</v>
      </c>
      <c r="M2420" s="14">
        <v>-0.29985311282357602</v>
      </c>
    </row>
    <row r="2421" spans="1:13" x14ac:dyDescent="0.55000000000000004">
      <c r="A2421">
        <v>2416</v>
      </c>
      <c r="C2421">
        <f t="shared" si="117"/>
        <v>6.8557385085663031E-2</v>
      </c>
      <c r="D2421">
        <f t="shared" si="118"/>
        <v>4.229088030719065E-4</v>
      </c>
      <c r="E2421" s="2">
        <f t="shared" si="119"/>
        <v>0.10872715761680096</v>
      </c>
      <c r="K2421">
        <v>2416</v>
      </c>
      <c r="L2421" s="14">
        <v>-2.11535817344661E-4</v>
      </c>
      <c r="M2421" s="14">
        <v>-0.261180628520292</v>
      </c>
    </row>
    <row r="2422" spans="1:13" x14ac:dyDescent="0.55000000000000004">
      <c r="A2422">
        <v>2417</v>
      </c>
      <c r="C2422">
        <f t="shared" si="117"/>
        <v>0.20153713573193438</v>
      </c>
      <c r="D2422">
        <f t="shared" si="118"/>
        <v>5.363257264001793E-4</v>
      </c>
      <c r="E2422" s="2">
        <f t="shared" si="119"/>
        <v>0.1286161735677234</v>
      </c>
      <c r="K2422">
        <v>2417</v>
      </c>
      <c r="L2422" s="14">
        <v>5.8159013129061603E-5</v>
      </c>
      <c r="M2422" s="14">
        <v>-0.15709383555711001</v>
      </c>
    </row>
    <row r="2423" spans="1:13" x14ac:dyDescent="0.55000000000000004">
      <c r="A2423">
        <v>2418</v>
      </c>
      <c r="C2423">
        <f t="shared" si="117"/>
        <v>0.28393531337490041</v>
      </c>
      <c r="D2423">
        <f t="shared" si="118"/>
        <v>5.1513619725198712E-4</v>
      </c>
      <c r="E2423" s="2">
        <f t="shared" si="119"/>
        <v>8.856411149065134E-2</v>
      </c>
      <c r="K2423">
        <v>2418</v>
      </c>
      <c r="L2423" s="14">
        <v>3.1328755797228799E-4</v>
      </c>
      <c r="M2423" s="14">
        <v>-1.3661916939246401E-2</v>
      </c>
    </row>
    <row r="2424" spans="1:13" x14ac:dyDescent="0.55000000000000004">
      <c r="A2424">
        <v>2419</v>
      </c>
      <c r="C2424">
        <f t="shared" si="117"/>
        <v>0.29507171224311335</v>
      </c>
      <c r="D2424">
        <f t="shared" si="118"/>
        <v>3.6465834080339198E-4</v>
      </c>
      <c r="E2424" s="2">
        <f t="shared" si="119"/>
        <v>2.6205133983865557E-2</v>
      </c>
      <c r="K2424">
        <v>2419</v>
      </c>
      <c r="L2424" s="14">
        <v>4.8995129042644198E-4</v>
      </c>
      <c r="M2424" s="14">
        <v>0.13319171352843101</v>
      </c>
    </row>
    <row r="2425" spans="1:13" x14ac:dyDescent="0.55000000000000004">
      <c r="A2425">
        <v>2420</v>
      </c>
      <c r="C2425">
        <f t="shared" si="117"/>
        <v>0.23215133095719759</v>
      </c>
      <c r="D2425">
        <f t="shared" si="118"/>
        <v>1.2265892720302857E-4</v>
      </c>
      <c r="E2425" s="2">
        <f t="shared" si="119"/>
        <v>2.112755892574968E-4</v>
      </c>
      <c r="K2425">
        <v>2420</v>
      </c>
      <c r="L2425" s="14">
        <v>5.4390368275615097E-4</v>
      </c>
      <c r="M2425" s="14">
        <v>0.246686653081509</v>
      </c>
    </row>
    <row r="2426" spans="1:13" x14ac:dyDescent="0.55000000000000004">
      <c r="A2426">
        <v>2421</v>
      </c>
      <c r="C2426">
        <f t="shared" si="117"/>
        <v>0.11096585896364022</v>
      </c>
      <c r="D2426">
        <f t="shared" si="118"/>
        <v>-1.5012529167981735E-4</v>
      </c>
      <c r="E2426" s="2">
        <f t="shared" si="119"/>
        <v>3.5130578840665019E-2</v>
      </c>
      <c r="K2426">
        <v>2421</v>
      </c>
      <c r="L2426" s="14">
        <v>4.6163202360609501E-4</v>
      </c>
      <c r="M2426" s="14">
        <v>0.29839739003742999</v>
      </c>
    </row>
    <row r="2427" spans="1:13" x14ac:dyDescent="0.55000000000000004">
      <c r="A2427">
        <v>2422</v>
      </c>
      <c r="C2427">
        <f t="shared" si="117"/>
        <v>-3.8069704655758894E-2</v>
      </c>
      <c r="D2427">
        <f t="shared" si="118"/>
        <v>-3.8523122674303172E-4</v>
      </c>
      <c r="E2427" s="2">
        <f t="shared" si="119"/>
        <v>9.8246109400932868E-2</v>
      </c>
      <c r="K2427">
        <v>2422</v>
      </c>
      <c r="L2427" s="14">
        <v>2.6374176038672701E-4</v>
      </c>
      <c r="M2427" s="14">
        <v>0.27537264953545898</v>
      </c>
    </row>
    <row r="2428" spans="1:13" x14ac:dyDescent="0.55000000000000004">
      <c r="A2428">
        <v>2423</v>
      </c>
      <c r="C2428">
        <f t="shared" si="117"/>
        <v>-0.177550574851388</v>
      </c>
      <c r="D2428">
        <f t="shared" si="118"/>
        <v>-5.2365224392318069E-4</v>
      </c>
      <c r="E2428" s="2">
        <f t="shared" si="119"/>
        <v>0.13027024510875471</v>
      </c>
      <c r="K2428">
        <v>2423</v>
      </c>
      <c r="L2428" s="14">
        <v>-2.0426285659524199E-7</v>
      </c>
      <c r="M2428" s="14">
        <v>0.18337912066943601</v>
      </c>
    </row>
    <row r="2429" spans="1:13" x14ac:dyDescent="0.55000000000000004">
      <c r="A2429">
        <v>2424</v>
      </c>
      <c r="C2429">
        <f t="shared" si="117"/>
        <v>-0.27246999322911919</v>
      </c>
      <c r="D2429">
        <f t="shared" si="118"/>
        <v>-5.3064758559398051E-4</v>
      </c>
      <c r="E2429" s="2">
        <f t="shared" si="119"/>
        <v>0.10107767058298603</v>
      </c>
      <c r="K2429">
        <v>2424</v>
      </c>
      <c r="L2429" s="14">
        <v>-2.64099127200329E-4</v>
      </c>
      <c r="M2429" s="14">
        <v>4.5457153430278299E-2</v>
      </c>
    </row>
    <row r="2430" spans="1:13" x14ac:dyDescent="0.55000000000000004">
      <c r="A2430">
        <v>2425</v>
      </c>
      <c r="C2430">
        <f t="shared" si="117"/>
        <v>-0.29900518651898622</v>
      </c>
      <c r="D2430">
        <f t="shared" si="118"/>
        <v>-4.0446156844486074E-4</v>
      </c>
      <c r="E2430" s="2">
        <f t="shared" si="119"/>
        <v>3.8085609321314884E-2</v>
      </c>
      <c r="K2430">
        <v>2425</v>
      </c>
      <c r="L2430" s="14">
        <v>-4.6184872678469899E-4</v>
      </c>
      <c r="M2430" s="14">
        <v>-0.103849839881199</v>
      </c>
    </row>
    <row r="2431" spans="1:13" x14ac:dyDescent="0.55000000000000004">
      <c r="A2431">
        <v>2426</v>
      </c>
      <c r="C2431">
        <f t="shared" si="117"/>
        <v>-0.25049638052244882</v>
      </c>
      <c r="D2431">
        <f t="shared" si="118"/>
        <v>-1.767642229913776E-4</v>
      </c>
      <c r="E2431" s="2">
        <f t="shared" si="119"/>
        <v>5.4519373157548576E-4</v>
      </c>
      <c r="K2431">
        <v>2426</v>
      </c>
      <c r="L2431" s="14">
        <v>-5.4392544764434597E-4</v>
      </c>
      <c r="M2431" s="14">
        <v>-0.22714699655679599</v>
      </c>
    </row>
    <row r="2432" spans="1:13" x14ac:dyDescent="0.55000000000000004">
      <c r="A2432">
        <v>2427</v>
      </c>
      <c r="C2432">
        <f t="shared" si="117"/>
        <v>-0.13911826306042016</v>
      </c>
      <c r="D2432">
        <f t="shared" si="118"/>
        <v>9.5297216538125747E-5</v>
      </c>
      <c r="E2432" s="2">
        <f t="shared" si="119"/>
        <v>2.3850328530113624E-2</v>
      </c>
      <c r="K2432">
        <v>2427</v>
      </c>
      <c r="L2432" s="14">
        <v>-4.8977266587296102E-4</v>
      </c>
      <c r="M2432" s="14">
        <v>-0.293553778827078</v>
      </c>
    </row>
    <row r="2433" spans="1:13" x14ac:dyDescent="0.55000000000000004">
      <c r="A2433">
        <v>2428</v>
      </c>
      <c r="C2433">
        <f t="shared" si="117"/>
        <v>7.1756060500562102E-3</v>
      </c>
      <c r="D2433">
        <f t="shared" si="118"/>
        <v>3.4344106342437892E-4</v>
      </c>
      <c r="E2433" s="2">
        <f t="shared" si="119"/>
        <v>8.6209064821635789E-2</v>
      </c>
      <c r="K2433">
        <v>2428</v>
      </c>
      <c r="L2433" s="14">
        <v>-3.1295328160465603E-4</v>
      </c>
      <c r="M2433" s="14">
        <v>-0.28643819611468502</v>
      </c>
    </row>
    <row r="2434" spans="1:13" x14ac:dyDescent="0.55000000000000004">
      <c r="A2434">
        <v>2429</v>
      </c>
      <c r="C2434">
        <f t="shared" si="117"/>
        <v>0.15166854929080212</v>
      </c>
      <c r="D2434">
        <f t="shared" si="118"/>
        <v>5.0538844255360385E-4</v>
      </c>
      <c r="E2434" s="2">
        <f t="shared" si="119"/>
        <v>0.12906123756224525</v>
      </c>
      <c r="K2434">
        <v>2429</v>
      </c>
      <c r="L2434" s="14">
        <v>-5.7752806537252097E-5</v>
      </c>
      <c r="M2434" s="14">
        <v>-0.207582390251804</v>
      </c>
    </row>
    <row r="2435" spans="1:13" x14ac:dyDescent="0.55000000000000004">
      <c r="A2435">
        <v>2430</v>
      </c>
      <c r="C2435">
        <f t="shared" si="117"/>
        <v>0.25809588357945334</v>
      </c>
      <c r="D2435">
        <f t="shared" si="118"/>
        <v>5.4049397534679136E-4</v>
      </c>
      <c r="E2435" s="2">
        <f t="shared" si="119"/>
        <v>0.11211258245675695</v>
      </c>
      <c r="K2435">
        <v>2430</v>
      </c>
      <c r="L2435" s="14">
        <v>2.11912217199807E-4</v>
      </c>
      <c r="M2435" s="14">
        <v>-7.6736287002701103E-2</v>
      </c>
    </row>
    <row r="2436" spans="1:13" x14ac:dyDescent="0.55000000000000004">
      <c r="A2436">
        <v>2431</v>
      </c>
      <c r="C2436">
        <f t="shared" si="117"/>
        <v>0.299746591320177</v>
      </c>
      <c r="D2436">
        <f t="shared" si="118"/>
        <v>4.3994691303772597E-4</v>
      </c>
      <c r="E2436" s="2">
        <f t="shared" si="119"/>
        <v>5.1264973042287977E-2</v>
      </c>
      <c r="K2436">
        <v>2431</v>
      </c>
      <c r="L2436" s="14">
        <v>4.2850251153121901E-4</v>
      </c>
      <c r="M2436" s="14">
        <v>7.3328895363593299E-2</v>
      </c>
    </row>
    <row r="2437" spans="1:13" x14ac:dyDescent="0.55000000000000004">
      <c r="A2437">
        <v>2432</v>
      </c>
      <c r="C2437">
        <f t="shared" si="117"/>
        <v>0.26616722279687333</v>
      </c>
      <c r="D2437">
        <f t="shared" si="118"/>
        <v>2.2898244890312818E-4</v>
      </c>
      <c r="E2437" s="2">
        <f t="shared" si="119"/>
        <v>3.7379555323441963E-3</v>
      </c>
      <c r="K2437">
        <v>2432</v>
      </c>
      <c r="L2437" s="14">
        <v>5.3777169361304399E-4</v>
      </c>
      <c r="M2437" s="14">
        <v>0.205028400986634</v>
      </c>
    </row>
    <row r="2438" spans="1:13" x14ac:dyDescent="0.55000000000000004">
      <c r="A2438">
        <v>2433</v>
      </c>
      <c r="C2438">
        <f t="shared" ref="C2438:C2501" si="120">$D$1*COS($B$2*(A2438-$L$2)+$B$1)</f>
        <v>0.16578549171149068</v>
      </c>
      <c r="D2438">
        <f t="shared" ref="D2438:D2501" si="121">$D$2*COS($B$2*(A2438-$L$3)+$B$3)</f>
        <v>-3.9451783340261213E-5</v>
      </c>
      <c r="E2438" s="2">
        <f t="shared" ref="E2438:E2501" si="122">(M2438-C2438)^2</f>
        <v>1.4302193835728522E-2</v>
      </c>
      <c r="K2438">
        <v>2433</v>
      </c>
      <c r="L2438" s="14">
        <v>5.1235261893609399E-4</v>
      </c>
      <c r="M2438" s="14">
        <v>0.28537727167871302</v>
      </c>
    </row>
    <row r="2439" spans="1:13" x14ac:dyDescent="0.55000000000000004">
      <c r="A2439">
        <v>2434</v>
      </c>
      <c r="C2439">
        <f t="shared" si="120"/>
        <v>2.3795096688509151E-2</v>
      </c>
      <c r="D2439">
        <f t="shared" si="121"/>
        <v>-2.979844495411981E-4</v>
      </c>
      <c r="E2439" s="2">
        <f t="shared" si="122"/>
        <v>7.3146738751287924E-2</v>
      </c>
      <c r="K2439">
        <v>2434</v>
      </c>
      <c r="L2439" s="14">
        <v>3.5861165244170402E-4</v>
      </c>
      <c r="M2439" s="14">
        <v>0.29425163432679202</v>
      </c>
    </row>
    <row r="2440" spans="1:13" x14ac:dyDescent="0.55000000000000004">
      <c r="A2440">
        <v>2435</v>
      </c>
      <c r="C2440">
        <f t="shared" si="120"/>
        <v>-0.12416736604236205</v>
      </c>
      <c r="D2440">
        <f t="shared" si="121"/>
        <v>-4.8172929992217891E-4</v>
      </c>
      <c r="E2440" s="2">
        <f t="shared" si="122"/>
        <v>0.12503028382487805</v>
      </c>
      <c r="K2440">
        <v>2435</v>
      </c>
      <c r="L2440" s="14">
        <v>1.15054172928106E-4</v>
      </c>
      <c r="M2440" s="14">
        <v>0.22942884975311001</v>
      </c>
    </row>
    <row r="2441" spans="1:13" x14ac:dyDescent="0.55000000000000004">
      <c r="A2441">
        <v>2436</v>
      </c>
      <c r="C2441">
        <f t="shared" si="120"/>
        <v>-0.24096643713810068</v>
      </c>
      <c r="D2441">
        <f t="shared" si="121"/>
        <v>-5.4457025007232718E-4</v>
      </c>
      <c r="E2441" s="2">
        <f t="shared" si="122"/>
        <v>0.12118100627961774</v>
      </c>
      <c r="K2441">
        <v>2436</v>
      </c>
      <c r="L2441" s="14">
        <v>-1.5731933793960501E-4</v>
      </c>
      <c r="M2441" s="14">
        <v>0.107144186485508</v>
      </c>
    </row>
    <row r="2442" spans="1:13" x14ac:dyDescent="0.55000000000000004">
      <c r="A2442">
        <v>2437</v>
      </c>
      <c r="C2442">
        <f t="shared" si="120"/>
        <v>-0.29728801168152463</v>
      </c>
      <c r="D2442">
        <f t="shared" si="121"/>
        <v>-4.7073554608542478E-4</v>
      </c>
      <c r="E2442" s="2">
        <f t="shared" si="122"/>
        <v>6.5184528171338768E-2</v>
      </c>
      <c r="K2442">
        <v>2437</v>
      </c>
      <c r="L2442" s="14">
        <v>-3.9029124468202401E-4</v>
      </c>
      <c r="M2442" s="14">
        <v>-4.1975402961667699E-2</v>
      </c>
    </row>
    <row r="2443" spans="1:13" x14ac:dyDescent="0.55000000000000004">
      <c r="A2443">
        <v>2438</v>
      </c>
      <c r="C2443">
        <f t="shared" si="120"/>
        <v>-0.27899656162802278</v>
      </c>
      <c r="D2443">
        <f t="shared" si="121"/>
        <v>-2.7875614235077311E-4</v>
      </c>
      <c r="E2443" s="2">
        <f t="shared" si="122"/>
        <v>9.685427448029334E-3</v>
      </c>
      <c r="K2443">
        <v>2438</v>
      </c>
      <c r="L2443" s="14">
        <v>-5.2551228800272595E-4</v>
      </c>
      <c r="M2443" s="14">
        <v>-0.18058199234059799</v>
      </c>
    </row>
    <row r="2444" spans="1:13" x14ac:dyDescent="0.55000000000000004">
      <c r="A2444">
        <v>2439</v>
      </c>
      <c r="C2444">
        <f t="shared" si="120"/>
        <v>-0.19068285538694194</v>
      </c>
      <c r="D2444">
        <f t="shared" si="121"/>
        <v>-1.6814822598356363E-5</v>
      </c>
      <c r="E2444" s="2">
        <f t="shared" si="122"/>
        <v>6.9351996513107939E-3</v>
      </c>
      <c r="K2444">
        <v>2439</v>
      </c>
      <c r="L2444" s="14">
        <v>-5.2911551875158903E-4</v>
      </c>
      <c r="M2444" s="14">
        <v>-0.27396070148847601</v>
      </c>
    </row>
    <row r="2445" spans="1:13" x14ac:dyDescent="0.55000000000000004">
      <c r="A2445">
        <v>2440</v>
      </c>
      <c r="C2445">
        <f t="shared" si="120"/>
        <v>-5.4511771720495997E-2</v>
      </c>
      <c r="D2445">
        <f t="shared" si="121"/>
        <v>2.4934666319614764E-4</v>
      </c>
      <c r="E2445" s="2">
        <f t="shared" si="122"/>
        <v>5.9639736217712389E-2</v>
      </c>
      <c r="K2445">
        <v>2440</v>
      </c>
      <c r="L2445" s="14">
        <v>-4.00198485434739E-4</v>
      </c>
      <c r="M2445" s="14">
        <v>-0.298724253419758</v>
      </c>
    </row>
    <row r="2446" spans="1:13" x14ac:dyDescent="0.55000000000000004">
      <c r="A2446">
        <v>2441</v>
      </c>
      <c r="C2446">
        <f t="shared" si="120"/>
        <v>9.5340617630622279E-2</v>
      </c>
      <c r="D2446">
        <f t="shared" si="121"/>
        <v>4.5292739233993956E-4</v>
      </c>
      <c r="E2446" s="2">
        <f t="shared" si="122"/>
        <v>0.11834362354940341</v>
      </c>
      <c r="K2446">
        <v>2441</v>
      </c>
      <c r="L2446" s="14">
        <v>-1.71049258789595E-4</v>
      </c>
      <c r="M2446" s="14">
        <v>-0.24867046293133199</v>
      </c>
    </row>
    <row r="2447" spans="1:13" x14ac:dyDescent="0.55000000000000004">
      <c r="A2447">
        <v>2442</v>
      </c>
      <c r="C2447">
        <f t="shared" si="120"/>
        <v>0.22126452157829457</v>
      </c>
      <c r="D2447">
        <f t="shared" si="121"/>
        <v>5.4283289296010184E-4</v>
      </c>
      <c r="E2447" s="2">
        <f t="shared" si="122"/>
        <v>0.12787785579425751</v>
      </c>
      <c r="K2447">
        <v>2442</v>
      </c>
      <c r="L2447" s="14">
        <v>1.00940315831966E-4</v>
      </c>
      <c r="M2447" s="14">
        <v>-0.13633561236219699</v>
      </c>
    </row>
    <row r="2448" spans="1:13" x14ac:dyDescent="0.55000000000000004">
      <c r="A2448">
        <v>2443</v>
      </c>
      <c r="C2448">
        <f t="shared" si="120"/>
        <v>0.29165569449562317</v>
      </c>
      <c r="D2448">
        <f t="shared" si="121"/>
        <v>4.9649877945761776E-4</v>
      </c>
      <c r="E2448" s="2">
        <f t="shared" si="122"/>
        <v>7.9248080764867224E-2</v>
      </c>
      <c r="K2448">
        <v>2443</v>
      </c>
      <c r="L2448" s="14">
        <v>3.4764876216515498E-4</v>
      </c>
      <c r="M2448" s="14">
        <v>1.0145338087786501E-2</v>
      </c>
    </row>
    <row r="2449" spans="1:13" x14ac:dyDescent="0.55000000000000004">
      <c r="A2449">
        <v>2444</v>
      </c>
      <c r="C2449">
        <f t="shared" si="120"/>
        <v>0.2888474357095478</v>
      </c>
      <c r="D2449">
        <f t="shared" si="121"/>
        <v>3.25553937675338E-4</v>
      </c>
      <c r="E2449" s="2">
        <f t="shared" si="122"/>
        <v>1.8160826300538793E-2</v>
      </c>
      <c r="K2449">
        <v>2444</v>
      </c>
      <c r="L2449" s="14">
        <v>5.0728641935773302E-4</v>
      </c>
      <c r="M2449" s="14">
        <v>0.15408532567657601</v>
      </c>
    </row>
    <row r="2450" spans="1:13" x14ac:dyDescent="0.55000000000000004">
      <c r="A2450">
        <v>2445</v>
      </c>
      <c r="C2450">
        <f t="shared" si="120"/>
        <v>0.21354455898200453</v>
      </c>
      <c r="D2450">
        <f t="shared" si="121"/>
        <v>7.2901919671046632E-5</v>
      </c>
      <c r="E2450" s="2">
        <f t="shared" si="122"/>
        <v>2.1058121229054379E-3</v>
      </c>
      <c r="K2450">
        <v>2445</v>
      </c>
      <c r="L2450" s="14">
        <v>5.3987104584569002E-4</v>
      </c>
      <c r="M2450" s="14">
        <v>0.259433687573703</v>
      </c>
    </row>
    <row r="2451" spans="1:13" x14ac:dyDescent="0.55000000000000004">
      <c r="A2451">
        <v>2446</v>
      </c>
      <c r="C2451">
        <f t="shared" si="120"/>
        <v>8.4646499112893028E-2</v>
      </c>
      <c r="D2451">
        <f t="shared" si="121"/>
        <v>-1.9804694351987812E-4</v>
      </c>
      <c r="E2451" s="2">
        <f t="shared" si="122"/>
        <v>4.6293297984149481E-2</v>
      </c>
      <c r="K2451">
        <v>2446</v>
      </c>
      <c r="L2451" s="14">
        <v>4.37241619784772E-4</v>
      </c>
      <c r="M2451" s="14">
        <v>0.299805273008241</v>
      </c>
    </row>
    <row r="2452" spans="1:13" x14ac:dyDescent="0.55000000000000004">
      <c r="A2452">
        <v>2447</v>
      </c>
      <c r="C2452">
        <f t="shared" si="120"/>
        <v>-6.5496047827685949E-2</v>
      </c>
      <c r="D2452">
        <f t="shared" si="121"/>
        <v>-4.1929019838762355E-4</v>
      </c>
      <c r="E2452" s="2">
        <f t="shared" si="122"/>
        <v>0.10928632043002422</v>
      </c>
      <c r="K2452">
        <v>2447</v>
      </c>
      <c r="L2452" s="14">
        <v>2.25102317598671E-4</v>
      </c>
      <c r="M2452" s="14">
        <v>0.26508876796097702</v>
      </c>
    </row>
    <row r="2453" spans="1:13" x14ac:dyDescent="0.55000000000000004">
      <c r="A2453">
        <v>2448</v>
      </c>
      <c r="C2453">
        <f t="shared" si="120"/>
        <v>-0.19920046730984989</v>
      </c>
      <c r="D2453">
        <f t="shared" si="121"/>
        <v>-5.3530045139585055E-4</v>
      </c>
      <c r="E2453" s="2">
        <f t="shared" si="122"/>
        <v>0.13189942461371654</v>
      </c>
      <c r="K2453">
        <v>2448</v>
      </c>
      <c r="L2453" s="14">
        <v>-4.3415256463413898E-5</v>
      </c>
      <c r="M2453" s="14">
        <v>0.16397913648655901</v>
      </c>
    </row>
    <row r="2454" spans="1:13" x14ac:dyDescent="0.55000000000000004">
      <c r="A2454">
        <v>2449</v>
      </c>
      <c r="C2454">
        <f t="shared" si="120"/>
        <v>-0.28290976831064313</v>
      </c>
      <c r="D2454">
        <f t="shared" si="121"/>
        <v>-5.1696157434386178E-4</v>
      </c>
      <c r="E2454" s="2">
        <f t="shared" si="122"/>
        <v>9.2847989900505787E-2</v>
      </c>
      <c r="K2454">
        <v>2449</v>
      </c>
      <c r="L2454" s="14">
        <v>-3.0105921021553899E-4</v>
      </c>
      <c r="M2454" s="14">
        <v>2.17999130263728E-2</v>
      </c>
    </row>
    <row r="2455" spans="1:13" x14ac:dyDescent="0.55000000000000004">
      <c r="A2455">
        <v>2450</v>
      </c>
      <c r="C2455">
        <f t="shared" si="120"/>
        <v>-0.29561468073104463</v>
      </c>
      <c r="D2455">
        <f t="shared" si="121"/>
        <v>-3.6887623881732624E-4</v>
      </c>
      <c r="E2455" s="2">
        <f t="shared" si="122"/>
        <v>2.8823702350717784E-2</v>
      </c>
      <c r="K2455">
        <v>2450</v>
      </c>
      <c r="L2455" s="14">
        <v>-4.8330101713343199E-4</v>
      </c>
      <c r="M2455" s="14">
        <v>-0.125839233888111</v>
      </c>
    </row>
    <row r="2456" spans="1:13" x14ac:dyDescent="0.55000000000000004">
      <c r="A2456">
        <v>2451</v>
      </c>
      <c r="C2456">
        <f t="shared" si="120"/>
        <v>-0.23412653935170549</v>
      </c>
      <c r="D2456">
        <f t="shared" si="121"/>
        <v>-1.2821074264375603E-4</v>
      </c>
      <c r="E2456" s="2">
        <f t="shared" si="122"/>
        <v>6.1381343777443484E-5</v>
      </c>
      <c r="K2456">
        <v>2451</v>
      </c>
      <c r="L2456" s="14">
        <v>-5.4449708612841496E-4</v>
      </c>
      <c r="M2456" s="14">
        <v>-0.24196116402538601</v>
      </c>
    </row>
    <row r="2457" spans="1:13" x14ac:dyDescent="0.55000000000000004">
      <c r="A2457">
        <v>2452</v>
      </c>
      <c r="C2457">
        <f t="shared" si="120"/>
        <v>-0.11387757159179976</v>
      </c>
      <c r="D2457">
        <f t="shared" si="121"/>
        <v>1.4463294746491526E-4</v>
      </c>
      <c r="E2457" s="2">
        <f t="shared" si="122"/>
        <v>3.3710740217407276E-2</v>
      </c>
      <c r="K2457">
        <v>2452</v>
      </c>
      <c r="L2457" s="14">
        <v>-4.6932048208784199E-4</v>
      </c>
      <c r="M2457" s="14">
        <v>-0.29748241961441402</v>
      </c>
    </row>
    <row r="2458" spans="1:13" x14ac:dyDescent="0.55000000000000004">
      <c r="A2458">
        <v>2453</v>
      </c>
      <c r="C2458">
        <f t="shared" si="120"/>
        <v>3.4952266289574395E-2</v>
      </c>
      <c r="D2458">
        <f t="shared" si="121"/>
        <v>3.8117681638246033E-4</v>
      </c>
      <c r="E2458" s="2">
        <f t="shared" si="122"/>
        <v>9.825066681936534E-2</v>
      </c>
      <c r="K2458">
        <v>2453</v>
      </c>
      <c r="L2458" s="14">
        <v>-2.7659965185546998E-4</v>
      </c>
      <c r="M2458" s="14">
        <v>-0.27849735776406098</v>
      </c>
    </row>
    <row r="2459" spans="1:13" x14ac:dyDescent="0.55000000000000004">
      <c r="A2459">
        <v>2454</v>
      </c>
      <c r="C2459">
        <f t="shared" si="120"/>
        <v>0.1750098220666971</v>
      </c>
      <c r="D2459">
        <f t="shared" si="121"/>
        <v>5.2205333895723378E-4</v>
      </c>
      <c r="E2459" s="2">
        <f t="shared" si="122"/>
        <v>0.13305768331712051</v>
      </c>
      <c r="K2459">
        <v>2454</v>
      </c>
      <c r="L2459" s="14">
        <v>-1.46027229162287E-5</v>
      </c>
      <c r="M2459" s="14">
        <v>-0.189760904989519</v>
      </c>
    </row>
    <row r="2460" spans="1:13" x14ac:dyDescent="0.55000000000000004">
      <c r="A2460">
        <v>2455</v>
      </c>
      <c r="C2460">
        <f t="shared" si="120"/>
        <v>0.27114360142005095</v>
      </c>
      <c r="D2460">
        <f t="shared" si="121"/>
        <v>5.3190547746686243E-4</v>
      </c>
      <c r="E2460" s="2">
        <f t="shared" si="122"/>
        <v>0.10539194625896242</v>
      </c>
      <c r="K2460">
        <v>2455</v>
      </c>
      <c r="L2460" s="14">
        <v>2.5105154856609703E-4</v>
      </c>
      <c r="M2460" s="14">
        <v>-5.3497656369162302E-2</v>
      </c>
    </row>
    <row r="2461" spans="1:13" x14ac:dyDescent="0.55000000000000004">
      <c r="A2461">
        <v>2456</v>
      </c>
      <c r="C2461">
        <f t="shared" si="120"/>
        <v>0.29922605207150244</v>
      </c>
      <c r="D2461">
        <f t="shared" si="121"/>
        <v>4.082605528107552E-4</v>
      </c>
      <c r="E2461" s="2">
        <f t="shared" si="122"/>
        <v>4.1234029601835739E-2</v>
      </c>
      <c r="K2461">
        <v>2456</v>
      </c>
      <c r="L2461" s="14">
        <v>4.5382840229930599E-4</v>
      </c>
      <c r="M2461" s="14">
        <v>9.6164412164217797E-2</v>
      </c>
    </row>
    <row r="2462" spans="1:13" x14ac:dyDescent="0.55000000000000004">
      <c r="A2462">
        <v>2457</v>
      </c>
      <c r="C2462">
        <f t="shared" si="120"/>
        <v>0.25220907083833477</v>
      </c>
      <c r="D2462">
        <f t="shared" si="121"/>
        <v>1.8215083485067496E-4</v>
      </c>
      <c r="E2462" s="2">
        <f t="shared" si="122"/>
        <v>9.2827243951783831E-4</v>
      </c>
      <c r="K2462">
        <v>2457</v>
      </c>
      <c r="L2462" s="14">
        <v>5.4294111732963897E-4</v>
      </c>
      <c r="M2462" s="14">
        <v>0.221741507110366</v>
      </c>
    </row>
    <row r="2463" spans="1:13" x14ac:dyDescent="0.55000000000000004">
      <c r="A2463">
        <v>2458</v>
      </c>
      <c r="C2463">
        <f t="shared" si="120"/>
        <v>0.14189292897008102</v>
      </c>
      <c r="D2463">
        <f t="shared" si="121"/>
        <v>-8.9674903223275465E-5</v>
      </c>
      <c r="E2463" s="2">
        <f t="shared" si="122"/>
        <v>2.2466753404454514E-2</v>
      </c>
      <c r="K2463">
        <v>2458</v>
      </c>
      <c r="L2463" s="14">
        <v>4.9607086136259902E-4</v>
      </c>
      <c r="M2463" s="14">
        <v>0.29178206601628098</v>
      </c>
    </row>
    <row r="2464" spans="1:13" x14ac:dyDescent="0.55000000000000004">
      <c r="A2464">
        <v>2459</v>
      </c>
      <c r="C2464">
        <f t="shared" si="120"/>
        <v>-4.0353472029379901E-3</v>
      </c>
      <c r="D2464">
        <f t="shared" si="121"/>
        <v>-3.389941307836161E-4</v>
      </c>
      <c r="E2464" s="2">
        <f t="shared" si="122"/>
        <v>8.5719744042846199E-2</v>
      </c>
      <c r="K2464">
        <v>2459</v>
      </c>
      <c r="L2464" s="14">
        <v>3.2495658076709202E-4</v>
      </c>
      <c r="M2464" s="14">
        <v>0.28874399640389198</v>
      </c>
    </row>
    <row r="2465" spans="1:13" x14ac:dyDescent="0.55000000000000004">
      <c r="A2465">
        <v>2460</v>
      </c>
      <c r="C2465">
        <f t="shared" si="120"/>
        <v>-0.14895083628640393</v>
      </c>
      <c r="D2465">
        <f t="shared" si="121"/>
        <v>-5.0323297694779257E-4</v>
      </c>
      <c r="E2465" s="2">
        <f t="shared" si="122"/>
        <v>0.13128957841589489</v>
      </c>
      <c r="K2465">
        <v>2460</v>
      </c>
      <c r="L2465" s="14">
        <v>7.2454908634192404E-5</v>
      </c>
      <c r="M2465" s="14">
        <v>0.213388201654438</v>
      </c>
    </row>
    <row r="2466" spans="1:13" x14ac:dyDescent="0.55000000000000004">
      <c r="A2466">
        <v>2461</v>
      </c>
      <c r="C2466">
        <f t="shared" si="120"/>
        <v>-0.25648280509758981</v>
      </c>
      <c r="D2466">
        <f t="shared" si="121"/>
        <v>-5.4117095320914768E-4</v>
      </c>
      <c r="E2466" s="2">
        <f t="shared" si="122"/>
        <v>0.11632929957183524</v>
      </c>
      <c r="K2466">
        <v>2461</v>
      </c>
      <c r="L2466" s="14">
        <v>-1.98193544843761E-4</v>
      </c>
      <c r="M2466" s="14">
        <v>8.4588008036332901E-2</v>
      </c>
    </row>
    <row r="2467" spans="1:13" x14ac:dyDescent="0.55000000000000004">
      <c r="A2467">
        <v>2462</v>
      </c>
      <c r="C2467">
        <f t="shared" si="120"/>
        <v>-0.29964299605781652</v>
      </c>
      <c r="D2467">
        <f t="shared" si="121"/>
        <v>-4.43286427194772E-4</v>
      </c>
      <c r="E2467" s="2">
        <f t="shared" si="122"/>
        <v>5.4870822679376881E-2</v>
      </c>
      <c r="K2467">
        <v>2462</v>
      </c>
      <c r="L2467" s="14">
        <v>-4.1920319551210601E-4</v>
      </c>
      <c r="M2467" s="14">
        <v>-6.5397776940377794E-2</v>
      </c>
    </row>
    <row r="2468" spans="1:13" x14ac:dyDescent="0.55000000000000004">
      <c r="A2468">
        <v>2463</v>
      </c>
      <c r="C2468">
        <f t="shared" si="120"/>
        <v>-0.26759911098180844</v>
      </c>
      <c r="D2468">
        <f t="shared" si="121"/>
        <v>-2.3414635169258504E-4</v>
      </c>
      <c r="E2468" s="2">
        <f t="shared" si="122"/>
        <v>4.7052504280467285E-3</v>
      </c>
      <c r="K2468">
        <v>2463</v>
      </c>
      <c r="L2468" s="14">
        <v>-5.3522080531661698E-4</v>
      </c>
      <c r="M2468" s="14">
        <v>-0.19900428298401601</v>
      </c>
    </row>
    <row r="2469" spans="1:13" x14ac:dyDescent="0.55000000000000004">
      <c r="A2469">
        <v>2464</v>
      </c>
      <c r="C2469">
        <f t="shared" si="120"/>
        <v>-0.16839348959112235</v>
      </c>
      <c r="D2469">
        <f t="shared" si="121"/>
        <v>3.3759522672095952E-5</v>
      </c>
      <c r="E2469" s="2">
        <f t="shared" si="122"/>
        <v>1.3081741785363111E-2</v>
      </c>
      <c r="K2469">
        <v>2464</v>
      </c>
      <c r="L2469" s="14">
        <v>-5.1718904416075604E-4</v>
      </c>
      <c r="M2469" s="14">
        <v>-0.28276893182136298</v>
      </c>
    </row>
    <row r="2470" spans="1:13" x14ac:dyDescent="0.55000000000000004">
      <c r="A2470">
        <v>2465</v>
      </c>
      <c r="C2470">
        <f t="shared" si="120"/>
        <v>-2.6924651767282384E-2</v>
      </c>
      <c r="D2470">
        <f t="shared" si="121"/>
        <v>2.9319246843868775E-4</v>
      </c>
      <c r="E2470" s="2">
        <f t="shared" si="122"/>
        <v>7.2246825384265051E-2</v>
      </c>
      <c r="K2470">
        <v>2465</v>
      </c>
      <c r="L2470" s="14">
        <v>-3.69624078486934E-4</v>
      </c>
      <c r="M2470" s="14">
        <v>-0.295712347512949</v>
      </c>
    </row>
    <row r="2471" spans="1:13" x14ac:dyDescent="0.55000000000000004">
      <c r="A2471">
        <v>2466</v>
      </c>
      <c r="C2471">
        <f t="shared" si="120"/>
        <v>0.12130170612342125</v>
      </c>
      <c r="D2471">
        <f t="shared" si="121"/>
        <v>4.7904028463508939E-4</v>
      </c>
      <c r="E2471" s="2">
        <f t="shared" si="122"/>
        <v>0.12666087906312012</v>
      </c>
      <c r="K2471">
        <v>2466</v>
      </c>
      <c r="L2471" s="14">
        <v>-1.2948446937474599E-4</v>
      </c>
      <c r="M2471" s="14">
        <v>-0.23459277130369499</v>
      </c>
    </row>
    <row r="2472" spans="1:13" x14ac:dyDescent="0.55000000000000004">
      <c r="A2472">
        <v>2467</v>
      </c>
      <c r="C2472">
        <f t="shared" si="120"/>
        <v>0.23908389261532703</v>
      </c>
      <c r="D2472">
        <f t="shared" si="121"/>
        <v>5.4465908675778419E-4</v>
      </c>
      <c r="E2472" s="2">
        <f t="shared" si="122"/>
        <v>0.12517576521720811</v>
      </c>
      <c r="K2472">
        <v>2467</v>
      </c>
      <c r="L2472" s="14">
        <v>1.43085328355677E-4</v>
      </c>
      <c r="M2472" s="14">
        <v>-0.11471798021353199</v>
      </c>
    </row>
    <row r="2473" spans="1:13" x14ac:dyDescent="0.55000000000000004">
      <c r="A2473">
        <v>2468</v>
      </c>
      <c r="C2473">
        <f t="shared" si="120"/>
        <v>0.29686106154923297</v>
      </c>
      <c r="D2473">
        <f t="shared" si="121"/>
        <v>4.7357993860788934E-4</v>
      </c>
      <c r="E2473" s="2">
        <f t="shared" si="122"/>
        <v>6.9154494137934147E-2</v>
      </c>
      <c r="K2473">
        <v>2468</v>
      </c>
      <c r="L2473" s="14">
        <v>3.79818517962487E-4</v>
      </c>
      <c r="M2473" s="14">
        <v>3.3888640679792498E-2</v>
      </c>
    </row>
    <row r="2474" spans="1:13" x14ac:dyDescent="0.55000000000000004">
      <c r="A2474">
        <v>2469</v>
      </c>
      <c r="C2474">
        <f t="shared" si="120"/>
        <v>0.28013236136963282</v>
      </c>
      <c r="D2474">
        <f t="shared" si="121"/>
        <v>2.836422081404623E-4</v>
      </c>
      <c r="E2474" s="2">
        <f t="shared" si="122"/>
        <v>1.1262456213041883E-2</v>
      </c>
      <c r="K2474">
        <v>2469</v>
      </c>
      <c r="L2474" s="14">
        <v>5.2142380352256795E-4</v>
      </c>
      <c r="M2474" s="14">
        <v>0.17400764128499899</v>
      </c>
    </row>
    <row r="2475" spans="1:13" x14ac:dyDescent="0.55000000000000004">
      <c r="A2475">
        <v>2470</v>
      </c>
      <c r="C2475">
        <f t="shared" si="120"/>
        <v>0.19309634320876065</v>
      </c>
      <c r="D2475">
        <f t="shared" si="121"/>
        <v>2.2516262135130106E-5</v>
      </c>
      <c r="E2475" s="2">
        <f t="shared" si="122"/>
        <v>5.9983484462132614E-3</v>
      </c>
      <c r="K2475">
        <v>2470</v>
      </c>
      <c r="L2475" s="14">
        <v>5.3243526281198197E-4</v>
      </c>
      <c r="M2475" s="14">
        <v>0.27054534866534002</v>
      </c>
    </row>
    <row r="2476" spans="1:13" x14ac:dyDescent="0.55000000000000004">
      <c r="A2476">
        <v>2471</v>
      </c>
      <c r="C2476">
        <f t="shared" si="120"/>
        <v>5.7597213051142328E-2</v>
      </c>
      <c r="D2476">
        <f t="shared" si="121"/>
        <v>-2.4426079106089175E-4</v>
      </c>
      <c r="E2476" s="2">
        <f t="shared" si="122"/>
        <v>5.843149875765441E-2</v>
      </c>
      <c r="K2476">
        <v>2471</v>
      </c>
      <c r="L2476" s="14">
        <v>4.1009500754156099E-4</v>
      </c>
      <c r="M2476" s="14">
        <v>0.29932329513095102</v>
      </c>
    </row>
    <row r="2477" spans="1:13" x14ac:dyDescent="0.55000000000000004">
      <c r="A2477">
        <v>2472</v>
      </c>
      <c r="C2477">
        <f t="shared" si="120"/>
        <v>-9.2357603530224486E-2</v>
      </c>
      <c r="D2477">
        <f t="shared" si="121"/>
        <v>-4.4973353431157194E-4</v>
      </c>
      <c r="E2477" s="2">
        <f t="shared" si="122"/>
        <v>0.11936435514785627</v>
      </c>
      <c r="K2477">
        <v>2472</v>
      </c>
      <c r="L2477" s="14">
        <v>1.8504391358762601E-4</v>
      </c>
      <c r="M2477" s="14">
        <v>0.25313386546409999</v>
      </c>
    </row>
    <row r="2478" spans="1:13" x14ac:dyDescent="0.55000000000000004">
      <c r="A2478">
        <v>2473</v>
      </c>
      <c r="C2478">
        <f t="shared" si="120"/>
        <v>-0.21913260836857951</v>
      </c>
      <c r="D2478">
        <f t="shared" si="121"/>
        <v>-5.4233264008061121E-4</v>
      </c>
      <c r="E2478" s="2">
        <f t="shared" si="122"/>
        <v>0.13153540221171489</v>
      </c>
      <c r="K2478">
        <v>2473</v>
      </c>
      <c r="L2478" s="14">
        <v>-8.6352576453429996E-5</v>
      </c>
      <c r="M2478" s="14">
        <v>0.14354548886327001</v>
      </c>
    </row>
    <row r="2479" spans="1:13" x14ac:dyDescent="0.55000000000000004">
      <c r="A2479">
        <v>2474</v>
      </c>
      <c r="C2479">
        <f t="shared" si="120"/>
        <v>-0.29090994745609106</v>
      </c>
      <c r="D2479">
        <f t="shared" si="121"/>
        <v>-4.9881768465636126E-4</v>
      </c>
      <c r="E2479" s="2">
        <f t="shared" si="122"/>
        <v>8.34719936815701E-2</v>
      </c>
      <c r="K2479">
        <v>2474</v>
      </c>
      <c r="L2479" s="14">
        <v>-3.3612152802923101E-4</v>
      </c>
      <c r="M2479" s="14">
        <v>-1.9947459149292999E-3</v>
      </c>
    </row>
    <row r="2480" spans="1:13" x14ac:dyDescent="0.55000000000000004">
      <c r="A2480">
        <v>2475</v>
      </c>
      <c r="C2480">
        <f t="shared" si="120"/>
        <v>-0.28967502162802927</v>
      </c>
      <c r="D2480">
        <f t="shared" si="121"/>
        <v>-3.3011000462609491E-4</v>
      </c>
      <c r="E2480" s="2">
        <f t="shared" si="122"/>
        <v>2.03460661643932E-2</v>
      </c>
      <c r="K2480">
        <v>2475</v>
      </c>
      <c r="L2480" s="14">
        <v>-5.01706757763533E-4</v>
      </c>
      <c r="M2480" s="14">
        <v>-0.14703538420422901</v>
      </c>
    </row>
    <row r="2481" spans="1:13" x14ac:dyDescent="0.55000000000000004">
      <c r="A2481">
        <v>2476</v>
      </c>
      <c r="C2481">
        <f t="shared" si="120"/>
        <v>-0.21573777123707963</v>
      </c>
      <c r="D2481">
        <f t="shared" si="121"/>
        <v>-7.8551671603445695E-5</v>
      </c>
      <c r="E2481" s="2">
        <f t="shared" si="122"/>
        <v>1.5612239961130816E-3</v>
      </c>
      <c r="K2481">
        <v>2476</v>
      </c>
      <c r="L2481" s="14">
        <v>-5.4163641765318999E-4</v>
      </c>
      <c r="M2481" s="14">
        <v>-0.255250098378278</v>
      </c>
    </row>
    <row r="2482" spans="1:13" x14ac:dyDescent="0.55000000000000004">
      <c r="A2482">
        <v>2477</v>
      </c>
      <c r="C2482">
        <f t="shared" si="120"/>
        <v>-8.7654887657791947E-2</v>
      </c>
      <c r="D2482">
        <f t="shared" si="121"/>
        <v>1.9272147525352734E-4</v>
      </c>
      <c r="E2482" s="2">
        <f t="shared" si="122"/>
        <v>4.4893538794673608E-2</v>
      </c>
      <c r="K2482">
        <v>2477</v>
      </c>
      <c r="L2482" s="14">
        <v>-4.45909876673211E-4</v>
      </c>
      <c r="M2482" s="14">
        <v>-0.29953584195683602</v>
      </c>
    </row>
    <row r="2483" spans="1:13" x14ac:dyDescent="0.55000000000000004">
      <c r="A2483">
        <v>2478</v>
      </c>
      <c r="C2483">
        <f t="shared" si="120"/>
        <v>6.2427525105925523E-2</v>
      </c>
      <c r="D2483">
        <f t="shared" si="121"/>
        <v>4.1562559407020772E-4</v>
      </c>
      <c r="E2483" s="2">
        <f t="shared" si="122"/>
        <v>0.1097123197672363</v>
      </c>
      <c r="K2483">
        <v>2478</v>
      </c>
      <c r="L2483" s="14">
        <v>-2.3850244085637799E-4</v>
      </c>
      <c r="M2483" s="14">
        <v>-0.26880097573184403</v>
      </c>
    </row>
    <row r="2484" spans="1:13" x14ac:dyDescent="0.55000000000000004">
      <c r="A2484">
        <v>2479</v>
      </c>
      <c r="C2484">
        <f t="shared" si="120"/>
        <v>0.19684194493505525</v>
      </c>
      <c r="D2484">
        <f t="shared" si="121"/>
        <v>5.3421644946729044E-4</v>
      </c>
      <c r="E2484" s="2">
        <f t="shared" si="122"/>
        <v>0.13511886643007809</v>
      </c>
      <c r="K2484">
        <v>2479</v>
      </c>
      <c r="L2484" s="14">
        <v>2.8639410834661299E-5</v>
      </c>
      <c r="M2484" s="14">
        <v>-0.17074323761462001</v>
      </c>
    </row>
    <row r="2485" spans="1:13" x14ac:dyDescent="0.55000000000000004">
      <c r="A2485">
        <v>2480</v>
      </c>
      <c r="C2485">
        <f t="shared" si="120"/>
        <v>0.2818531856851722</v>
      </c>
      <c r="D2485">
        <f t="shared" si="121"/>
        <v>5.1873023643927453E-4</v>
      </c>
      <c r="E2485" s="2">
        <f t="shared" si="122"/>
        <v>9.7203639468343539E-2</v>
      </c>
      <c r="K2485">
        <v>2480</v>
      </c>
      <c r="L2485" s="14">
        <v>2.8860834441615303E-4</v>
      </c>
      <c r="M2485" s="14">
        <v>-2.99217964226671E-2</v>
      </c>
    </row>
    <row r="2486" spans="1:13" x14ac:dyDescent="0.55000000000000004">
      <c r="A2486">
        <v>2481</v>
      </c>
      <c r="C2486">
        <f t="shared" si="120"/>
        <v>0.29612521782290357</v>
      </c>
      <c r="D2486">
        <f t="shared" si="121"/>
        <v>3.7305366803122255E-4</v>
      </c>
      <c r="E2486" s="2">
        <f t="shared" si="122"/>
        <v>3.1588476678955091E-2</v>
      </c>
      <c r="K2486">
        <v>2481</v>
      </c>
      <c r="L2486" s="14">
        <v>4.7629352774243398E-4</v>
      </c>
      <c r="M2486" s="14">
        <v>0.118393744304691</v>
      </c>
    </row>
    <row r="2487" spans="1:13" x14ac:dyDescent="0.55000000000000004">
      <c r="A2487">
        <v>2482</v>
      </c>
      <c r="C2487">
        <f t="shared" si="120"/>
        <v>0.23607606211209675</v>
      </c>
      <c r="D2487">
        <f t="shared" si="121"/>
        <v>1.3374849229666428E-4</v>
      </c>
      <c r="E2487" s="2">
        <f t="shared" si="122"/>
        <v>9.6191998778644937E-7</v>
      </c>
      <c r="K2487">
        <v>2482</v>
      </c>
      <c r="L2487" s="14">
        <v>5.44688042335088E-4</v>
      </c>
      <c r="M2487" s="14">
        <v>0.237056837309472</v>
      </c>
    </row>
    <row r="2488" spans="1:13" x14ac:dyDescent="0.55000000000000004">
      <c r="A2488">
        <v>2483</v>
      </c>
      <c r="C2488">
        <f t="shared" si="120"/>
        <v>0.11677679089954655</v>
      </c>
      <c r="D2488">
        <f t="shared" si="121"/>
        <v>-1.391247358112703E-4</v>
      </c>
      <c r="E2488" s="2">
        <f t="shared" si="122"/>
        <v>3.224566643645653E-2</v>
      </c>
      <c r="K2488">
        <v>2483</v>
      </c>
      <c r="L2488" s="14">
        <v>4.76662057725618E-4</v>
      </c>
      <c r="M2488" s="14">
        <v>0.29634757481624202</v>
      </c>
    </row>
    <row r="2489" spans="1:13" x14ac:dyDescent="0.55000000000000004">
      <c r="A2489">
        <v>2484</v>
      </c>
      <c r="C2489">
        <f t="shared" si="120"/>
        <v>-3.1830993368255948E-2</v>
      </c>
      <c r="D2489">
        <f t="shared" si="121"/>
        <v>-3.7708058774589819E-4</v>
      </c>
      <c r="E2489" s="2">
        <f t="shared" si="122"/>
        <v>9.8123819065785323E-2</v>
      </c>
      <c r="K2489">
        <v>2484</v>
      </c>
      <c r="L2489" s="14">
        <v>2.89253103762039E-4</v>
      </c>
      <c r="M2489" s="14">
        <v>0.28141622380339798</v>
      </c>
    </row>
    <row r="2490" spans="1:13" x14ac:dyDescent="0.55000000000000004">
      <c r="A2490">
        <v>2485</v>
      </c>
      <c r="C2490">
        <f t="shared" si="120"/>
        <v>-0.1724498692448431</v>
      </c>
      <c r="D2490">
        <f t="shared" si="121"/>
        <v>-5.2039716038577869E-4</v>
      </c>
      <c r="E2490" s="2">
        <f t="shared" si="122"/>
        <v>0.13575709958919172</v>
      </c>
      <c r="K2490">
        <v>2485</v>
      </c>
      <c r="L2490" s="14">
        <v>2.9398915565274602E-5</v>
      </c>
      <c r="M2490" s="14">
        <v>0.19600243375948301</v>
      </c>
    </row>
    <row r="2491" spans="1:13" x14ac:dyDescent="0.55000000000000004">
      <c r="A2491">
        <v>2486</v>
      </c>
      <c r="C2491">
        <f t="shared" si="120"/>
        <v>-0.26978746289688976</v>
      </c>
      <c r="D2491">
        <f t="shared" si="121"/>
        <v>-5.3310501487206286E-4</v>
      </c>
      <c r="E2491" s="2">
        <f t="shared" si="122"/>
        <v>0.10975046757470464</v>
      </c>
      <c r="K2491">
        <v>2486</v>
      </c>
      <c r="L2491" s="14">
        <v>-2.37818413412444E-4</v>
      </c>
      <c r="M2491" s="14">
        <v>6.1498618269682399E-2</v>
      </c>
    </row>
    <row r="2492" spans="1:13" x14ac:dyDescent="0.55000000000000004">
      <c r="A2492">
        <v>2487</v>
      </c>
      <c r="C2492">
        <f t="shared" si="120"/>
        <v>-0.29941409003038927</v>
      </c>
      <c r="D2492">
        <f t="shared" si="121"/>
        <v>-4.1201474758887897E-4</v>
      </c>
      <c r="E2492" s="2">
        <f t="shared" si="122"/>
        <v>4.4523608991988581E-2</v>
      </c>
      <c r="K2492">
        <v>2487</v>
      </c>
      <c r="L2492" s="14">
        <v>-4.4547264543268802E-4</v>
      </c>
      <c r="M2492" s="14">
        <v>-8.8407907675491004E-2</v>
      </c>
    </row>
    <row r="2493" spans="1:13" x14ac:dyDescent="0.55000000000000004">
      <c r="A2493">
        <v>2488</v>
      </c>
      <c r="C2493">
        <f t="shared" si="120"/>
        <v>-0.2538940917155813</v>
      </c>
      <c r="D2493">
        <f t="shared" si="121"/>
        <v>-1.8751746324414666E-4</v>
      </c>
      <c r="E2493" s="2">
        <f t="shared" si="122"/>
        <v>1.4229467954872601E-3</v>
      </c>
      <c r="K2493">
        <v>2488</v>
      </c>
      <c r="L2493" s="14">
        <v>-5.4155548989265302E-4</v>
      </c>
      <c r="M2493" s="14">
        <v>-0.21617212470049499</v>
      </c>
    </row>
    <row r="2494" spans="1:13" x14ac:dyDescent="0.55000000000000004">
      <c r="A2494">
        <v>2489</v>
      </c>
      <c r="C2494">
        <f t="shared" si="120"/>
        <v>-0.14465202804293179</v>
      </c>
      <c r="D2494">
        <f t="shared" si="121"/>
        <v>8.4042751821650406E-5</v>
      </c>
      <c r="E2494" s="2">
        <f t="shared" si="122"/>
        <v>2.1066392917901008E-2</v>
      </c>
      <c r="K2494">
        <v>2489</v>
      </c>
      <c r="L2494" s="14">
        <v>-5.02002402342648E-4</v>
      </c>
      <c r="M2494" s="14">
        <v>-0.289794692059757</v>
      </c>
    </row>
    <row r="2495" spans="1:13" x14ac:dyDescent="0.55000000000000004">
      <c r="A2495">
        <v>2490</v>
      </c>
      <c r="C2495">
        <f t="shared" si="120"/>
        <v>8.9464564457449546E-4</v>
      </c>
      <c r="D2495">
        <f t="shared" si="121"/>
        <v>3.3451000765930065E-4</v>
      </c>
      <c r="E2495" s="2">
        <f t="shared" si="122"/>
        <v>8.5106991928627765E-2</v>
      </c>
      <c r="K2495">
        <v>2490</v>
      </c>
      <c r="L2495" s="14">
        <v>-3.3671969892911199E-4</v>
      </c>
      <c r="M2495" s="14">
        <v>-0.29083638103690101</v>
      </c>
    </row>
    <row r="2496" spans="1:13" x14ac:dyDescent="0.55000000000000004">
      <c r="A2496">
        <v>2491</v>
      </c>
      <c r="C2496">
        <f t="shared" si="120"/>
        <v>0.14621678213292966</v>
      </c>
      <c r="D2496">
        <f t="shared" si="121"/>
        <v>5.010223024871581E-4</v>
      </c>
      <c r="E2496" s="2">
        <f t="shared" si="122"/>
        <v>0.13340980974541536</v>
      </c>
      <c r="K2496">
        <v>2491</v>
      </c>
      <c r="L2496" s="14">
        <v>-8.7103458061419506E-5</v>
      </c>
      <c r="M2496" s="14">
        <v>-0.21903629416543</v>
      </c>
    </row>
    <row r="2497" spans="1:13" x14ac:dyDescent="0.55000000000000004">
      <c r="A2497">
        <v>2492</v>
      </c>
      <c r="C2497">
        <f t="shared" si="120"/>
        <v>0.25484158831223785</v>
      </c>
      <c r="D2497">
        <f t="shared" si="121"/>
        <v>5.4178856010450582E-4</v>
      </c>
      <c r="E2497" s="2">
        <f t="shared" si="122"/>
        <v>0.12056089294147888</v>
      </c>
      <c r="K2497">
        <v>2492</v>
      </c>
      <c r="L2497" s="14">
        <v>1.8432838422838E-4</v>
      </c>
      <c r="M2497" s="14">
        <v>-9.2377208617707901E-2</v>
      </c>
    </row>
    <row r="2498" spans="1:13" x14ac:dyDescent="0.55000000000000004">
      <c r="A2498">
        <v>2493</v>
      </c>
      <c r="C2498">
        <f t="shared" si="120"/>
        <v>0.29950652745959389</v>
      </c>
      <c r="D2498">
        <f t="shared" si="121"/>
        <v>4.4657730913349146E-4</v>
      </c>
      <c r="E2498" s="2">
        <f t="shared" si="122"/>
        <v>5.8606699273524958E-2</v>
      </c>
      <c r="K2498">
        <v>2493</v>
      </c>
      <c r="L2498" s="14">
        <v>4.0959403919790398E-4</v>
      </c>
      <c r="M2498" s="14">
        <v>5.74183218949176E-2</v>
      </c>
    </row>
    <row r="2499" spans="1:13" x14ac:dyDescent="0.55000000000000004">
      <c r="A2499">
        <v>2494</v>
      </c>
      <c r="C2499">
        <f t="shared" si="120"/>
        <v>0.26900164131233872</v>
      </c>
      <c r="D2499">
        <f t="shared" si="121"/>
        <v>2.3928456667434621E-4</v>
      </c>
      <c r="E2499" s="2">
        <f t="shared" si="122"/>
        <v>5.8016501145214108E-3</v>
      </c>
      <c r="K2499">
        <v>2494</v>
      </c>
      <c r="L2499" s="14">
        <v>5.3227432611336505E-4</v>
      </c>
      <c r="M2499" s="14">
        <v>0.19283307749155101</v>
      </c>
    </row>
    <row r="2500" spans="1:13" x14ac:dyDescent="0.55000000000000004">
      <c r="A2500">
        <v>2495</v>
      </c>
      <c r="C2500">
        <f t="shared" si="120"/>
        <v>0.17098301330044749</v>
      </c>
      <c r="D2500">
        <f t="shared" si="121"/>
        <v>-2.8063558302719762E-5</v>
      </c>
      <c r="E2500" s="2">
        <f t="shared" si="122"/>
        <v>1.1874151270391764E-2</v>
      </c>
      <c r="K2500">
        <v>2495</v>
      </c>
      <c r="L2500" s="14">
        <v>5.21643206063538E-4</v>
      </c>
      <c r="M2500" s="14">
        <v>0.279951592580861</v>
      </c>
    </row>
    <row r="2501" spans="1:13" x14ac:dyDescent="0.55000000000000004">
      <c r="A2501">
        <v>2496</v>
      </c>
      <c r="C2501">
        <f t="shared" si="120"/>
        <v>3.0051252987189699E-2</v>
      </c>
      <c r="D2501">
        <f t="shared" si="121"/>
        <v>-2.8836832167699618E-4</v>
      </c>
      <c r="E2501" s="2">
        <f t="shared" si="122"/>
        <v>7.1237340391272067E-2</v>
      </c>
      <c r="K2501">
        <v>2496</v>
      </c>
      <c r="L2501" s="14">
        <v>3.80363309015584E-4</v>
      </c>
      <c r="M2501" s="14">
        <v>0.29695449461469797</v>
      </c>
    </row>
    <row r="2502" spans="1:13" x14ac:dyDescent="0.55000000000000004">
      <c r="A2502">
        <v>2497</v>
      </c>
      <c r="C2502">
        <f t="shared" ref="C2502:C2565" si="123">$D$1*COS($B$2*(A2502-$L$2)+$B$1)</f>
        <v>-0.11842273839659505</v>
      </c>
      <c r="D2502">
        <f t="shared" ref="D2502:D2565" si="124">$D$2*COS($B$2*(A2502-$L$3)+$B$3)</f>
        <v>-4.7629871463426566E-4</v>
      </c>
      <c r="E2502" s="2">
        <f t="shared" ref="E2502:E2565" si="125">(M2502-C2502)^2</f>
        <v>0.12816832445948345</v>
      </c>
      <c r="K2502">
        <v>2497</v>
      </c>
      <c r="L2502" s="14">
        <v>1.43819061622014E-4</v>
      </c>
      <c r="M2502" s="14">
        <v>0.23958330130034</v>
      </c>
    </row>
    <row r="2503" spans="1:13" x14ac:dyDescent="0.55000000000000004">
      <c r="A2503">
        <v>2498</v>
      </c>
      <c r="C2503">
        <f t="shared" si="123"/>
        <v>-0.23717511859543658</v>
      </c>
      <c r="D2503">
        <f t="shared" si="124"/>
        <v>-5.4468816979865429E-4</v>
      </c>
      <c r="E2503" s="2">
        <f t="shared" si="125"/>
        <v>0.12915549560008746</v>
      </c>
      <c r="K2503">
        <v>2498</v>
      </c>
      <c r="L2503" s="14">
        <v>-1.28745561943474E-4</v>
      </c>
      <c r="M2503" s="14">
        <v>0.122206983908413</v>
      </c>
    </row>
    <row r="2504" spans="1:13" x14ac:dyDescent="0.55000000000000004">
      <c r="A2504">
        <v>2499</v>
      </c>
      <c r="C2504">
        <f t="shared" si="123"/>
        <v>-0.29640154328249763</v>
      </c>
      <c r="D2504">
        <f t="shared" si="124"/>
        <v>-4.7637237546116002E-4</v>
      </c>
      <c r="E2504" s="2">
        <f t="shared" si="125"/>
        <v>7.3237735049283173E-2</v>
      </c>
      <c r="K2504">
        <v>2499</v>
      </c>
      <c r="L2504" s="14">
        <v>-3.6906506084073698E-4</v>
      </c>
      <c r="M2504" s="14">
        <v>-2.57768307204643E-2</v>
      </c>
    </row>
    <row r="2505" spans="1:13" x14ac:dyDescent="0.55000000000000004">
      <c r="A2505">
        <v>2500</v>
      </c>
      <c r="C2505">
        <f t="shared" si="123"/>
        <v>-0.28123742825513581</v>
      </c>
      <c r="D2505">
        <f t="shared" si="124"/>
        <v>-2.8849715601588199E-4</v>
      </c>
      <c r="E2505" s="2">
        <f t="shared" si="125"/>
        <v>1.2980671537962288E-2</v>
      </c>
      <c r="K2505">
        <v>2500</v>
      </c>
      <c r="L2505" s="14">
        <v>-5.1694992573701802E-4</v>
      </c>
      <c r="M2505" s="14">
        <v>-0.16730467818755301</v>
      </c>
    </row>
    <row r="2506" spans="1:13" x14ac:dyDescent="0.55000000000000004">
      <c r="A2506">
        <v>2501</v>
      </c>
      <c r="C2506">
        <f t="shared" si="123"/>
        <v>-0.19548864675119493</v>
      </c>
      <c r="D2506">
        <f t="shared" si="124"/>
        <v>-2.8215231450149069E-5</v>
      </c>
      <c r="E2506" s="2">
        <f t="shared" si="125"/>
        <v>5.1038714004879079E-3</v>
      </c>
      <c r="K2506">
        <v>2501</v>
      </c>
      <c r="L2506" s="14">
        <v>-5.3536147480794701E-4</v>
      </c>
      <c r="M2506" s="14">
        <v>-0.26693003111969599</v>
      </c>
    </row>
    <row r="2507" spans="1:13" x14ac:dyDescent="0.55000000000000004">
      <c r="A2507">
        <v>2502</v>
      </c>
      <c r="C2507">
        <f t="shared" si="123"/>
        <v>-6.0676335487123124E-2</v>
      </c>
      <c r="D2507">
        <f t="shared" si="124"/>
        <v>2.391481214795812E-4</v>
      </c>
      <c r="E2507" s="2">
        <f t="shared" si="125"/>
        <v>5.7132838932063321E-2</v>
      </c>
      <c r="K2507">
        <v>2502</v>
      </c>
      <c r="L2507" s="14">
        <v>-4.19688421371749E-4</v>
      </c>
      <c r="M2507" s="14">
        <v>-0.299701101844217</v>
      </c>
    </row>
    <row r="2508" spans="1:13" x14ac:dyDescent="0.55000000000000004">
      <c r="A2508">
        <v>2503</v>
      </c>
      <c r="C2508">
        <f t="shared" si="123"/>
        <v>8.9364457029369695E-2</v>
      </c>
      <c r="D2508">
        <f t="shared" si="124"/>
        <v>4.4649033676235375E-4</v>
      </c>
      <c r="E2508" s="2">
        <f t="shared" si="125"/>
        <v>0.12025264361670616</v>
      </c>
      <c r="K2508">
        <v>2503</v>
      </c>
      <c r="L2508" s="14">
        <v>-1.9890179924504799E-4</v>
      </c>
      <c r="M2508" s="14">
        <v>-0.25741017240119601</v>
      </c>
    </row>
    <row r="2509" spans="1:13" x14ac:dyDescent="0.55000000000000004">
      <c r="A2509">
        <v>2504</v>
      </c>
      <c r="C2509">
        <f t="shared" si="123"/>
        <v>0.21697665448403461</v>
      </c>
      <c r="D2509">
        <f t="shared" si="124"/>
        <v>5.4177288878713822E-4</v>
      </c>
      <c r="E2509" s="2">
        <f t="shared" si="125"/>
        <v>0.13514881919362978</v>
      </c>
      <c r="K2509">
        <v>2504</v>
      </c>
      <c r="L2509" s="14">
        <v>7.1701012399755901E-5</v>
      </c>
      <c r="M2509" s="14">
        <v>-0.150649268423518</v>
      </c>
    </row>
    <row r="2510" spans="1:13" x14ac:dyDescent="0.55000000000000004">
      <c r="A2510">
        <v>2505</v>
      </c>
      <c r="C2510">
        <f t="shared" si="123"/>
        <v>0.29013228516896705</v>
      </c>
      <c r="D2510">
        <f t="shared" si="124"/>
        <v>5.0108186539467195E-4</v>
      </c>
      <c r="E2510" s="2">
        <f t="shared" si="125"/>
        <v>8.778753049203776E-2</v>
      </c>
      <c r="K2510">
        <v>2505</v>
      </c>
      <c r="L2510" s="14">
        <v>3.2434586068825301E-4</v>
      </c>
      <c r="M2510" s="14">
        <v>-6.1573206089571599E-3</v>
      </c>
    </row>
    <row r="2511" spans="1:13" x14ac:dyDescent="0.55000000000000004">
      <c r="A2511">
        <v>2506</v>
      </c>
      <c r="C2511">
        <f t="shared" si="123"/>
        <v>0.2904708277805822</v>
      </c>
      <c r="D2511">
        <f t="shared" si="124"/>
        <v>3.346298557560374E-4</v>
      </c>
      <c r="E2511" s="2">
        <f t="shared" si="125"/>
        <v>2.2678571338350426E-2</v>
      </c>
      <c r="K2511">
        <v>2506</v>
      </c>
      <c r="L2511" s="14">
        <v>4.95756276071735E-4</v>
      </c>
      <c r="M2511" s="14">
        <v>0.139876766349361</v>
      </c>
    </row>
    <row r="2512" spans="1:13" x14ac:dyDescent="0.55000000000000004">
      <c r="A2512">
        <v>2507</v>
      </c>
      <c r="C2512">
        <f t="shared" si="123"/>
        <v>0.21790731525927315</v>
      </c>
      <c r="D2512">
        <f t="shared" si="124"/>
        <v>8.4192805762303813E-5</v>
      </c>
      <c r="E2512" s="2">
        <f t="shared" si="125"/>
        <v>1.0870561243616194E-3</v>
      </c>
      <c r="K2512">
        <v>2507</v>
      </c>
      <c r="L2512" s="14">
        <v>5.4300145666439205E-4</v>
      </c>
      <c r="M2512" s="14">
        <v>0.25087784944302</v>
      </c>
    </row>
    <row r="2513" spans="1:13" x14ac:dyDescent="0.55000000000000004">
      <c r="A2513">
        <v>2508</v>
      </c>
      <c r="C2513">
        <f t="shared" si="123"/>
        <v>9.0653659729382871E-2</v>
      </c>
      <c r="D2513">
        <f t="shared" si="124"/>
        <v>-1.873748638357941E-4</v>
      </c>
      <c r="E2513" s="2">
        <f t="shared" si="125"/>
        <v>4.3426958539669679E-2</v>
      </c>
      <c r="K2513">
        <v>2508</v>
      </c>
      <c r="L2513" s="14">
        <v>4.5424855389897002E-4</v>
      </c>
      <c r="M2513" s="14">
        <v>0.29904501881048701</v>
      </c>
    </row>
    <row r="2514" spans="1:13" x14ac:dyDescent="0.55000000000000004">
      <c r="A2514">
        <v>2509</v>
      </c>
      <c r="C2514">
        <f t="shared" si="123"/>
        <v>-5.9352153563979576E-2</v>
      </c>
      <c r="D2514">
        <f t="shared" si="124"/>
        <v>-4.1191539215856626E-4</v>
      </c>
      <c r="E2514" s="2">
        <f t="shared" si="125"/>
        <v>0.11000277444357655</v>
      </c>
      <c r="K2514">
        <v>2509</v>
      </c>
      <c r="L2514" s="14">
        <v>2.5172628285610499E-4</v>
      </c>
      <c r="M2514" s="14">
        <v>0.27231450807625301</v>
      </c>
    </row>
    <row r="2515" spans="1:13" x14ac:dyDescent="0.55000000000000004">
      <c r="A2515">
        <v>2510</v>
      </c>
      <c r="C2515">
        <f t="shared" si="123"/>
        <v>-0.19446182735712636</v>
      </c>
      <c r="D2515">
        <f t="shared" si="124"/>
        <v>-5.3307383953855197E-4</v>
      </c>
      <c r="E2515" s="2">
        <f t="shared" si="125"/>
        <v>0.13826719198456894</v>
      </c>
      <c r="K2515">
        <v>2510</v>
      </c>
      <c r="L2515" s="14">
        <v>-1.38423973245586E-5</v>
      </c>
      <c r="M2515" s="14">
        <v>0.17738113947775799</v>
      </c>
    </row>
    <row r="2516" spans="1:13" x14ac:dyDescent="0.55000000000000004">
      <c r="A2516">
        <v>2511</v>
      </c>
      <c r="C2516">
        <f t="shared" si="123"/>
        <v>-0.28076568141479735</v>
      </c>
      <c r="D2516">
        <f t="shared" si="124"/>
        <v>-5.2044198950065726E-4</v>
      </c>
      <c r="E2516" s="2">
        <f t="shared" si="125"/>
        <v>0.1016253079056899</v>
      </c>
      <c r="K2516">
        <v>2511</v>
      </c>
      <c r="L2516" s="14">
        <v>-2.7594416322328702E-4</v>
      </c>
      <c r="M2516" s="14">
        <v>3.8021564104357503E-2</v>
      </c>
    </row>
    <row r="2517" spans="1:13" x14ac:dyDescent="0.55000000000000004">
      <c r="A2517">
        <v>2512</v>
      </c>
      <c r="C2517">
        <f t="shared" si="123"/>
        <v>-0.29660326750851301</v>
      </c>
      <c r="D2517">
        <f t="shared" si="124"/>
        <v>-3.7719017014625409E-4</v>
      </c>
      <c r="E2517" s="2">
        <f t="shared" si="125"/>
        <v>3.4500283602540469E-2</v>
      </c>
      <c r="K2517">
        <v>2512</v>
      </c>
      <c r="L2517" s="14">
        <v>-4.68934001609434E-4</v>
      </c>
      <c r="M2517" s="14">
        <v>-0.110860747867639</v>
      </c>
    </row>
    <row r="2518" spans="1:13" x14ac:dyDescent="0.55000000000000004">
      <c r="A2518">
        <v>2513</v>
      </c>
      <c r="C2518">
        <f t="shared" si="123"/>
        <v>-0.23799968535946442</v>
      </c>
      <c r="D2518">
        <f t="shared" si="124"/>
        <v>-1.3927156862442836E-4</v>
      </c>
      <c r="E2518" s="2">
        <f t="shared" si="125"/>
        <v>3.626915184370173E-5</v>
      </c>
      <c r="K2518">
        <v>2513</v>
      </c>
      <c r="L2518" s="14">
        <v>-5.4447641023715003E-4</v>
      </c>
      <c r="M2518" s="14">
        <v>-0.23197729780603499</v>
      </c>
    </row>
    <row r="2519" spans="1:13" x14ac:dyDescent="0.55000000000000004">
      <c r="A2519">
        <v>2514</v>
      </c>
      <c r="C2519">
        <f t="shared" si="123"/>
        <v>-0.11966319882035535</v>
      </c>
      <c r="D2519">
        <f t="shared" si="124"/>
        <v>1.336012610118162E-4</v>
      </c>
      <c r="E2519" s="2">
        <f t="shared" si="125"/>
        <v>3.0740782689401985E-2</v>
      </c>
      <c r="K2519">
        <v>2514</v>
      </c>
      <c r="L2519" s="14">
        <v>-4.83651324234541E-4</v>
      </c>
      <c r="M2519" s="14">
        <v>-0.29499369442623102</v>
      </c>
    </row>
    <row r="2520" spans="1:13" x14ac:dyDescent="0.55000000000000004">
      <c r="A2520">
        <v>2515</v>
      </c>
      <c r="C2520">
        <f t="shared" si="123"/>
        <v>2.8706228321476252E-2</v>
      </c>
      <c r="D2520">
        <f t="shared" si="124"/>
        <v>3.7294299022379177E-4</v>
      </c>
      <c r="E2520" s="2">
        <f t="shared" si="125"/>
        <v>9.7864685220552528E-2</v>
      </c>
      <c r="K2520">
        <v>2515</v>
      </c>
      <c r="L2520" s="14">
        <v>-3.0169276372240102E-4</v>
      </c>
      <c r="M2520" s="14">
        <v>-0.28412709026935501</v>
      </c>
    </row>
    <row r="2521" spans="1:13" x14ac:dyDescent="0.55000000000000004">
      <c r="A2521">
        <v>2516</v>
      </c>
      <c r="C2521">
        <f t="shared" si="123"/>
        <v>0.16987099723400198</v>
      </c>
      <c r="D2521">
        <f t="shared" si="124"/>
        <v>5.1868388990541816E-4</v>
      </c>
      <c r="E2521" s="2">
        <f t="shared" si="125"/>
        <v>0.13836174859261011</v>
      </c>
      <c r="K2521">
        <v>2516</v>
      </c>
      <c r="L2521" s="14">
        <v>-4.4173378969955303E-5</v>
      </c>
      <c r="M2521" s="14">
        <v>-0.20209909375801599</v>
      </c>
    </row>
    <row r="2522" spans="1:13" x14ac:dyDescent="0.55000000000000004">
      <c r="A2522">
        <v>2517</v>
      </c>
      <c r="C2522">
        <f t="shared" si="123"/>
        <v>0.26840172643840055</v>
      </c>
      <c r="D2522">
        <f t="shared" si="124"/>
        <v>5.3424606621115661E-4</v>
      </c>
      <c r="E2522" s="2">
        <f t="shared" si="125"/>
        <v>0.11414657667768695</v>
      </c>
      <c r="K2522">
        <v>2517</v>
      </c>
      <c r="L2522" s="14">
        <v>2.24409502577264E-4</v>
      </c>
      <c r="M2522" s="14">
        <v>-6.9454125483224396E-2</v>
      </c>
    </row>
    <row r="2523" spans="1:13" x14ac:dyDescent="0.55000000000000004">
      <c r="A2523">
        <v>2518</v>
      </c>
      <c r="C2523">
        <f t="shared" si="123"/>
        <v>0.29956927976631442</v>
      </c>
      <c r="D2523">
        <f t="shared" si="124"/>
        <v>4.157237409127526E-4</v>
      </c>
      <c r="E2523" s="2">
        <f t="shared" si="125"/>
        <v>4.7953650810343029E-2</v>
      </c>
      <c r="K2523">
        <v>2518</v>
      </c>
      <c r="L2523" s="14">
        <v>4.3678763206852301E-4</v>
      </c>
      <c r="M2523" s="14">
        <v>8.05860593809547E-2</v>
      </c>
    </row>
    <row r="2524" spans="1:13" x14ac:dyDescent="0.55000000000000004">
      <c r="A2524">
        <v>2519</v>
      </c>
      <c r="C2524">
        <f t="shared" si="123"/>
        <v>0.25555125829334419</v>
      </c>
      <c r="D2524">
        <f t="shared" si="124"/>
        <v>1.9286351940789716E-4</v>
      </c>
      <c r="E2524" s="2">
        <f t="shared" si="125"/>
        <v>2.0347580558552E-3</v>
      </c>
      <c r="K2524">
        <v>2519</v>
      </c>
      <c r="L2524" s="14">
        <v>5.3976958947446897E-4</v>
      </c>
      <c r="M2524" s="14">
        <v>0.21044296575355501</v>
      </c>
    </row>
    <row r="2525" spans="1:13" x14ac:dyDescent="0.55000000000000004">
      <c r="A2525">
        <v>2520</v>
      </c>
      <c r="C2525">
        <f t="shared" si="123"/>
        <v>0.14739525758182523</v>
      </c>
      <c r="D2525">
        <f t="shared" si="124"/>
        <v>-7.8401380229185713E-5</v>
      </c>
      <c r="E2525" s="2">
        <f t="shared" si="125"/>
        <v>1.9655442269687528E-2</v>
      </c>
      <c r="K2525">
        <v>2520</v>
      </c>
      <c r="L2525" s="14">
        <v>5.0756290470910204E-4</v>
      </c>
      <c r="M2525" s="14">
        <v>0.28759312585979702</v>
      </c>
    </row>
    <row r="2526" spans="1:13" x14ac:dyDescent="0.55000000000000004">
      <c r="A2526">
        <v>2521</v>
      </c>
      <c r="C2526">
        <f t="shared" si="123"/>
        <v>2.246154063878068E-3</v>
      </c>
      <c r="D2526">
        <f t="shared" si="124"/>
        <v>-3.299891859971395E-4</v>
      </c>
      <c r="E2526" s="2">
        <f t="shared" si="125"/>
        <v>8.4371455366752793E-2</v>
      </c>
      <c r="K2526">
        <v>2521</v>
      </c>
      <c r="L2526" s="14">
        <v>3.48233941767673E-4</v>
      </c>
      <c r="M2526" s="14">
        <v>0.292713803496225</v>
      </c>
    </row>
    <row r="2527" spans="1:13" x14ac:dyDescent="0.55000000000000004">
      <c r="A2527">
        <v>2522</v>
      </c>
      <c r="C2527">
        <f t="shared" si="123"/>
        <v>-0.14346668677988139</v>
      </c>
      <c r="D2527">
        <f t="shared" si="124"/>
        <v>-4.9875666170192366E-4</v>
      </c>
      <c r="E2527" s="2">
        <f t="shared" si="125"/>
        <v>0.13541603656932558</v>
      </c>
      <c r="K2527">
        <v>2522</v>
      </c>
      <c r="L2527" s="14">
        <v>1.01687627823992E-4</v>
      </c>
      <c r="M2527" s="14">
        <v>0.22452249318241799</v>
      </c>
    </row>
    <row r="2528" spans="1:13" x14ac:dyDescent="0.55000000000000004">
      <c r="A2528">
        <v>2523</v>
      </c>
      <c r="C2528">
        <f t="shared" si="123"/>
        <v>-0.25317241327912293</v>
      </c>
      <c r="D2528">
        <f t="shared" si="124"/>
        <v>-5.4234672827599298E-4</v>
      </c>
      <c r="E2528" s="2">
        <f t="shared" si="125"/>
        <v>0.1248000778895404</v>
      </c>
      <c r="K2528">
        <v>2523</v>
      </c>
      <c r="L2528" s="14">
        <v>-1.70326983332452E-4</v>
      </c>
      <c r="M2528" s="14">
        <v>0.10009813161464599</v>
      </c>
    </row>
    <row r="2529" spans="1:13" x14ac:dyDescent="0.55000000000000004">
      <c r="A2529">
        <v>2524</v>
      </c>
      <c r="C2529">
        <f t="shared" si="123"/>
        <v>-0.29933720049725249</v>
      </c>
      <c r="D2529">
        <f t="shared" si="124"/>
        <v>-4.4981919781668779E-4</v>
      </c>
      <c r="E2529" s="2">
        <f t="shared" si="125"/>
        <v>6.247038976665098E-2</v>
      </c>
      <c r="K2529">
        <v>2524</v>
      </c>
      <c r="L2529" s="14">
        <v>-3.9968214488139101E-4</v>
      </c>
      <c r="M2529" s="14">
        <v>-4.93964279797399E-2</v>
      </c>
    </row>
    <row r="2530" spans="1:13" x14ac:dyDescent="0.55000000000000004">
      <c r="A2530">
        <v>2525</v>
      </c>
      <c r="C2530">
        <f t="shared" si="123"/>
        <v>-0.27037465991871712</v>
      </c>
      <c r="D2530">
        <f t="shared" si="124"/>
        <v>-2.4439653014160159E-4</v>
      </c>
      <c r="E2530" s="2">
        <f t="shared" si="125"/>
        <v>7.0317137137626915E-3</v>
      </c>
      <c r="K2530">
        <v>2525</v>
      </c>
      <c r="L2530" s="14">
        <v>-5.2893443379676598E-4</v>
      </c>
      <c r="M2530" s="14">
        <v>-0.18651934575340801</v>
      </c>
    </row>
    <row r="2531" spans="1:13" x14ac:dyDescent="0.55000000000000004">
      <c r="A2531">
        <v>2526</v>
      </c>
      <c r="C2531">
        <f t="shared" si="123"/>
        <v>-0.17355377874711705</v>
      </c>
      <c r="D2531">
        <f t="shared" si="124"/>
        <v>2.2364515126931574E-5</v>
      </c>
      <c r="E2531" s="2">
        <f t="shared" si="125"/>
        <v>1.0686092401370343E-2</v>
      </c>
      <c r="K2531">
        <v>2526</v>
      </c>
      <c r="L2531" s="14">
        <v>-5.2571181249673395E-4</v>
      </c>
      <c r="M2531" s="14">
        <v>-0.27692733630111799</v>
      </c>
    </row>
    <row r="2532" spans="1:13" x14ac:dyDescent="0.55000000000000004">
      <c r="A2532">
        <v>2527</v>
      </c>
      <c r="C2532">
        <f t="shared" si="123"/>
        <v>-3.3174557333999606E-2</v>
      </c>
      <c r="D2532">
        <f t="shared" si="124"/>
        <v>2.8351253850525924E-4</v>
      </c>
      <c r="E2532" s="2">
        <f t="shared" si="125"/>
        <v>7.0120417075721725E-2</v>
      </c>
      <c r="K2532">
        <v>2527</v>
      </c>
      <c r="L2532" s="14">
        <v>-3.9082140647757801E-4</v>
      </c>
      <c r="M2532" s="14">
        <v>-0.29797715753974102</v>
      </c>
    </row>
    <row r="2533" spans="1:13" x14ac:dyDescent="0.55000000000000004">
      <c r="A2533">
        <v>2528</v>
      </c>
      <c r="C2533">
        <f t="shared" si="123"/>
        <v>0.11553077870665547</v>
      </c>
      <c r="D2533">
        <f t="shared" si="124"/>
        <v>4.7350489069089872E-4</v>
      </c>
      <c r="E2533" s="2">
        <f t="shared" si="125"/>
        <v>0.12954782675335738</v>
      </c>
      <c r="K2533">
        <v>2528</v>
      </c>
      <c r="L2533" s="14">
        <v>-1.5804735472612299E-4</v>
      </c>
      <c r="M2533" s="14">
        <v>-0.24439675115645099</v>
      </c>
    </row>
    <row r="2534" spans="1:13" x14ac:dyDescent="0.55000000000000004">
      <c r="A2534">
        <v>2529</v>
      </c>
      <c r="C2534">
        <f t="shared" si="123"/>
        <v>0.23524032448685953</v>
      </c>
      <c r="D2534">
        <f t="shared" si="124"/>
        <v>5.4465749600428543E-4</v>
      </c>
      <c r="E2534" s="2">
        <f t="shared" si="125"/>
        <v>0.13311259408808965</v>
      </c>
      <c r="K2534">
        <v>2529</v>
      </c>
      <c r="L2534" s="14">
        <v>1.14310637471095E-4</v>
      </c>
      <c r="M2534" s="14">
        <v>-0.129605662318655</v>
      </c>
    </row>
    <row r="2535" spans="1:13" x14ac:dyDescent="0.55000000000000004">
      <c r="A2535">
        <v>2530</v>
      </c>
      <c r="C2535">
        <f t="shared" si="123"/>
        <v>0.29590950729430515</v>
      </c>
      <c r="D2535">
        <f t="shared" si="124"/>
        <v>4.7911255029162348E-4</v>
      </c>
      <c r="E2535" s="2">
        <f t="shared" si="125"/>
        <v>7.7430596932169374E-2</v>
      </c>
      <c r="K2535">
        <v>2530</v>
      </c>
      <c r="L2535" s="14">
        <v>3.5803882138196698E-4</v>
      </c>
      <c r="M2535" s="14">
        <v>1.76459686620054E-2</v>
      </c>
    </row>
    <row r="2536" spans="1:13" x14ac:dyDescent="0.55000000000000004">
      <c r="A2536">
        <v>2531</v>
      </c>
      <c r="C2536">
        <f t="shared" si="123"/>
        <v>0.28231164104907752</v>
      </c>
      <c r="D2536">
        <f t="shared" si="124"/>
        <v>2.9332045334705479E-4</v>
      </c>
      <c r="E2536" s="2">
        <f t="shared" si="125"/>
        <v>1.4843422123386851E-2</v>
      </c>
      <c r="K2536">
        <v>2531</v>
      </c>
      <c r="L2536" s="14">
        <v>5.1209396136612996E-4</v>
      </c>
      <c r="M2536" s="14">
        <v>0.160478057323625</v>
      </c>
    </row>
    <row r="2537" spans="1:13" x14ac:dyDescent="0.55000000000000004">
      <c r="A2537">
        <v>2532</v>
      </c>
      <c r="C2537">
        <f t="shared" si="123"/>
        <v>0.19785950355859311</v>
      </c>
      <c r="D2537">
        <f t="shared" si="124"/>
        <v>3.3911105318946721E-5</v>
      </c>
      <c r="E2537" s="2">
        <f t="shared" si="125"/>
        <v>4.2585957881305031E-3</v>
      </c>
      <c r="K2537">
        <v>2532</v>
      </c>
      <c r="L2537" s="14">
        <v>5.3789199192584396E-4</v>
      </c>
      <c r="M2537" s="14">
        <v>0.263117420994951</v>
      </c>
    </row>
    <row r="2538" spans="1:13" x14ac:dyDescent="0.55000000000000004">
      <c r="A2538">
        <v>2533</v>
      </c>
      <c r="C2538">
        <f t="shared" si="123"/>
        <v>6.3748801221959542E-2</v>
      </c>
      <c r="D2538">
        <f t="shared" si="124"/>
        <v>-2.3400921535650111E-4</v>
      </c>
      <c r="E2538" s="2">
        <f t="shared" si="125"/>
        <v>5.5747267732900549E-2</v>
      </c>
      <c r="K2538">
        <v>2533</v>
      </c>
      <c r="L2538" s="14">
        <v>4.2897163626806601E-4</v>
      </c>
      <c r="M2538" s="14">
        <v>0.29985739431611302</v>
      </c>
    </row>
    <row r="2539" spans="1:13" x14ac:dyDescent="0.55000000000000004">
      <c r="A2539">
        <v>2534</v>
      </c>
      <c r="C2539">
        <f t="shared" si="123"/>
        <v>-8.6361506502227917E-2</v>
      </c>
      <c r="D2539">
        <f t="shared" si="124"/>
        <v>-4.4319815549920689E-4</v>
      </c>
      <c r="E2539" s="2">
        <f t="shared" si="125"/>
        <v>0.12100500000963375</v>
      </c>
      <c r="K2539">
        <v>2534</v>
      </c>
      <c r="L2539" s="14">
        <v>2.12612673160119E-4</v>
      </c>
      <c r="M2539" s="14">
        <v>0.26149622305057901</v>
      </c>
    </row>
    <row r="2540" spans="1:13" x14ac:dyDescent="0.55000000000000004">
      <c r="A2540">
        <v>2535</v>
      </c>
      <c r="C2540">
        <f t="shared" si="123"/>
        <v>-0.21479689645078293</v>
      </c>
      <c r="D2540">
        <f t="shared" si="124"/>
        <v>-5.4115370048906817E-4</v>
      </c>
      <c r="E2540" s="2">
        <f t="shared" si="125"/>
        <v>0.13871050851150349</v>
      </c>
      <c r="K2540">
        <v>2535</v>
      </c>
      <c r="L2540" s="14">
        <v>-5.6996452894048403E-5</v>
      </c>
      <c r="M2540" s="14">
        <v>0.157641700517232</v>
      </c>
    </row>
    <row r="2541" spans="1:13" x14ac:dyDescent="0.55000000000000004">
      <c r="A2541">
        <v>2536</v>
      </c>
      <c r="C2541">
        <f t="shared" si="123"/>
        <v>-0.28932279295057683</v>
      </c>
      <c r="D2541">
        <f t="shared" si="124"/>
        <v>-5.0329107327228072E-4</v>
      </c>
      <c r="E2541" s="2">
        <f t="shared" si="125"/>
        <v>9.2189737153985665E-2</v>
      </c>
      <c r="K2541">
        <v>2536</v>
      </c>
      <c r="L2541" s="14">
        <v>-3.1233046374057799E-4</v>
      </c>
      <c r="M2541" s="14">
        <v>1.4304836151232099E-2</v>
      </c>
    </row>
    <row r="2542" spans="1:13" x14ac:dyDescent="0.55000000000000004">
      <c r="A2542">
        <v>2537</v>
      </c>
      <c r="C2542">
        <f t="shared" si="123"/>
        <v>-0.2912347668606341</v>
      </c>
      <c r="D2542">
        <f t="shared" si="124"/>
        <v>-3.391129951997983E-4</v>
      </c>
      <c r="E2542" s="2">
        <f t="shared" si="125"/>
        <v>2.5160305570942086E-2</v>
      </c>
      <c r="K2542">
        <v>2537</v>
      </c>
      <c r="L2542" s="14">
        <v>-4.8943937238574901E-4</v>
      </c>
      <c r="M2542" s="14">
        <v>-0.13261476316960499</v>
      </c>
    </row>
    <row r="2543" spans="1:13" x14ac:dyDescent="0.55000000000000004">
      <c r="A2543">
        <v>2538</v>
      </c>
      <c r="C2543">
        <f t="shared" si="123"/>
        <v>-0.2200529530315106</v>
      </c>
      <c r="D2543">
        <f t="shared" si="124"/>
        <v>-8.9824703268153469E-5</v>
      </c>
      <c r="E2543" s="2">
        <f t="shared" si="125"/>
        <v>6.8996681189976712E-4</v>
      </c>
      <c r="K2543">
        <v>2538</v>
      </c>
      <c r="L2543" s="14">
        <v>-5.4396515395547498E-4</v>
      </c>
      <c r="M2543" s="14">
        <v>-0.24632017237234999</v>
      </c>
    </row>
    <row r="2544" spans="1:13" x14ac:dyDescent="0.55000000000000004">
      <c r="A2544">
        <v>2539</v>
      </c>
      <c r="C2544">
        <f t="shared" si="123"/>
        <v>-9.3642486339441125E-2</v>
      </c>
      <c r="D2544">
        <f t="shared" si="124"/>
        <v>1.8200769583083073E-4</v>
      </c>
      <c r="E2544" s="2">
        <f t="shared" si="125"/>
        <v>4.1898274481149154E-2</v>
      </c>
      <c r="K2544">
        <v>2539</v>
      </c>
      <c r="L2544" s="14">
        <v>-4.6225148820222599E-4</v>
      </c>
      <c r="M2544" s="14">
        <v>-0.29833316634502699</v>
      </c>
    </row>
    <row r="2545" spans="1:13" x14ac:dyDescent="0.55000000000000004">
      <c r="A2545">
        <v>2540</v>
      </c>
      <c r="C2545">
        <f t="shared" si="123"/>
        <v>5.6270270595756622E-2</v>
      </c>
      <c r="D2545">
        <f t="shared" si="124"/>
        <v>4.0815999969279416E-4</v>
      </c>
      <c r="E2545" s="2">
        <f t="shared" si="125"/>
        <v>0.1101556442830583</v>
      </c>
      <c r="K2545">
        <v>2540</v>
      </c>
      <c r="L2545" s="14">
        <v>-2.6476406962868499E-4</v>
      </c>
      <c r="M2545" s="14">
        <v>-0.27562676808199099</v>
      </c>
    </row>
    <row r="2546" spans="1:13" x14ac:dyDescent="0.55000000000000004">
      <c r="A2546">
        <v>2541</v>
      </c>
      <c r="C2546">
        <f t="shared" si="123"/>
        <v>0.19206037569481313</v>
      </c>
      <c r="D2546">
        <f t="shared" si="124"/>
        <v>5.3187274696347411E-4</v>
      </c>
      <c r="E2546" s="2">
        <f t="shared" si="125"/>
        <v>0.14133713298233411</v>
      </c>
      <c r="K2546">
        <v>2541</v>
      </c>
      <c r="L2546" s="14">
        <v>-9.6484733959484704E-7</v>
      </c>
      <c r="M2546" s="14">
        <v>-0.18388793588848701</v>
      </c>
    </row>
    <row r="2547" spans="1:13" x14ac:dyDescent="0.55000000000000004">
      <c r="A2547">
        <v>2542</v>
      </c>
      <c r="C2547">
        <f t="shared" si="123"/>
        <v>0.27964737480705187</v>
      </c>
      <c r="D2547">
        <f t="shared" si="124"/>
        <v>5.2209664573561114E-4</v>
      </c>
      <c r="E2547" s="2">
        <f t="shared" si="125"/>
        <v>0.10610694122512038</v>
      </c>
      <c r="K2547">
        <v>2542</v>
      </c>
      <c r="L2547" s="14">
        <v>2.6307602695117502E-4</v>
      </c>
      <c r="M2547" s="14">
        <v>-4.6093229393775997E-2</v>
      </c>
    </row>
    <row r="2548" spans="1:13" x14ac:dyDescent="0.55000000000000004">
      <c r="A2548">
        <v>2543</v>
      </c>
      <c r="C2548">
        <f t="shared" si="123"/>
        <v>0.29704877734183521</v>
      </c>
      <c r="D2548">
        <f t="shared" si="124"/>
        <v>3.8128529135363797E-4</v>
      </c>
      <c r="E2548" s="2">
        <f t="shared" si="125"/>
        <v>3.7559589241858336E-2</v>
      </c>
      <c r="K2548">
        <v>2543</v>
      </c>
      <c r="L2548" s="14">
        <v>4.61227878286835E-4</v>
      </c>
      <c r="M2548" s="14">
        <v>0.103245812344242</v>
      </c>
    </row>
    <row r="2549" spans="1:13" x14ac:dyDescent="0.55000000000000004">
      <c r="A2549">
        <v>2544</v>
      </c>
      <c r="C2549">
        <f t="shared" si="123"/>
        <v>0.23989719805629411</v>
      </c>
      <c r="D2549">
        <f t="shared" si="124"/>
        <v>1.4477936569950946E-4</v>
      </c>
      <c r="E2549" s="2">
        <f t="shared" si="125"/>
        <v>1.7347255850359711E-4</v>
      </c>
      <c r="K2549">
        <v>2544</v>
      </c>
      <c r="L2549" s="14">
        <v>5.4386234625552695E-4</v>
      </c>
      <c r="M2549" s="14">
        <v>0.22672629989012499</v>
      </c>
    </row>
    <row r="2550" spans="1:13" x14ac:dyDescent="0.55000000000000004">
      <c r="A2550">
        <v>2545</v>
      </c>
      <c r="C2550">
        <f t="shared" si="123"/>
        <v>0.1225364786901938</v>
      </c>
      <c r="D2550">
        <f t="shared" si="124"/>
        <v>-1.2806312903971794E-4</v>
      </c>
      <c r="E2550" s="2">
        <f t="shared" si="125"/>
        <v>2.9201785903215143E-2</v>
      </c>
      <c r="K2550">
        <v>2545</v>
      </c>
      <c r="L2550" s="14">
        <v>4.9028311572746905E-4</v>
      </c>
      <c r="M2550" s="14">
        <v>0.29342177912067302</v>
      </c>
    </row>
    <row r="2551" spans="1:13" x14ac:dyDescent="0.55000000000000004">
      <c r="A2551">
        <v>2546</v>
      </c>
      <c r="C2551">
        <f t="shared" si="123"/>
        <v>-2.5578313962023258E-2</v>
      </c>
      <c r="D2551">
        <f t="shared" si="124"/>
        <v>-3.6876447774509906E-4</v>
      </c>
      <c r="E2551" s="2">
        <f t="shared" si="125"/>
        <v>9.7472753451236488E-2</v>
      </c>
      <c r="K2551">
        <v>2546</v>
      </c>
      <c r="L2551" s="14">
        <v>3.1390943736982798E-4</v>
      </c>
      <c r="M2551" s="14">
        <v>0.28662795351388198</v>
      </c>
    </row>
    <row r="2552" spans="1:13" x14ac:dyDescent="0.55000000000000004">
      <c r="A2552">
        <v>2547</v>
      </c>
      <c r="C2552">
        <f t="shared" si="123"/>
        <v>-0.16727348895884805</v>
      </c>
      <c r="D2552">
        <f t="shared" si="124"/>
        <v>-5.1691371547683818E-4</v>
      </c>
      <c r="E2552" s="2">
        <f t="shared" si="125"/>
        <v>0.14086500316364775</v>
      </c>
      <c r="K2552">
        <v>2547</v>
      </c>
      <c r="L2552" s="14">
        <v>5.8915193070141899E-5</v>
      </c>
      <c r="M2552" s="14">
        <v>0.208046378838805</v>
      </c>
    </row>
    <row r="2553" spans="1:13" x14ac:dyDescent="0.55000000000000004">
      <c r="A2553">
        <v>2548</v>
      </c>
      <c r="C2553">
        <f t="shared" si="123"/>
        <v>-0.26698654407189654</v>
      </c>
      <c r="D2553">
        <f t="shared" si="124"/>
        <v>-5.3532850630086816E-4</v>
      </c>
      <c r="E2553" s="2">
        <f t="shared" si="125"/>
        <v>0.11857337023226053</v>
      </c>
      <c r="K2553">
        <v>2548</v>
      </c>
      <c r="L2553" s="14">
        <v>-2.1083472681728501E-4</v>
      </c>
      <c r="M2553" s="14">
        <v>7.7358297957515199E-2</v>
      </c>
    </row>
    <row r="2554" spans="1:13" x14ac:dyDescent="0.55000000000000004">
      <c r="A2554">
        <v>2549</v>
      </c>
      <c r="C2554">
        <f t="shared" si="123"/>
        <v>-0.29969160425366936</v>
      </c>
      <c r="D2554">
        <f t="shared" si="124"/>
        <v>-4.1938712587487342E-4</v>
      </c>
      <c r="E2554" s="2">
        <f t="shared" si="125"/>
        <v>5.1523078062672673E-2</v>
      </c>
      <c r="K2554">
        <v>2549</v>
      </c>
      <c r="L2554" s="14">
        <v>-4.2777978144963301E-4</v>
      </c>
      <c r="M2554" s="14">
        <v>-7.27046485432747E-2</v>
      </c>
    </row>
    <row r="2555" spans="1:13" x14ac:dyDescent="0.55000000000000004">
      <c r="A2555">
        <v>2550</v>
      </c>
      <c r="C2555">
        <f t="shared" si="123"/>
        <v>-0.25718038876606708</v>
      </c>
      <c r="D2555">
        <f t="shared" si="124"/>
        <v>-1.981884168331304E-4</v>
      </c>
      <c r="E2555" s="2">
        <f t="shared" si="125"/>
        <v>2.769087931804564E-3</v>
      </c>
      <c r="K2555">
        <v>2550</v>
      </c>
      <c r="L2555" s="14">
        <v>-5.3758473606481795E-4</v>
      </c>
      <c r="M2555" s="14">
        <v>-0.20455826478950601</v>
      </c>
    </row>
    <row r="2556" spans="1:13" x14ac:dyDescent="0.55000000000000004">
      <c r="A2556">
        <v>2551</v>
      </c>
      <c r="C2556">
        <f t="shared" si="123"/>
        <v>-0.15012231663160089</v>
      </c>
      <c r="D2556">
        <f t="shared" si="124"/>
        <v>7.2751407351397346E-5</v>
      </c>
      <c r="E2556" s="2">
        <f t="shared" si="125"/>
        <v>1.824030627246568E-2</v>
      </c>
      <c r="K2556">
        <v>2551</v>
      </c>
      <c r="L2556" s="14">
        <v>-5.1274825859898201E-4</v>
      </c>
      <c r="M2556" s="14">
        <v>-0.28517899463186003</v>
      </c>
    </row>
    <row r="2557" spans="1:13" x14ac:dyDescent="0.55000000000000004">
      <c r="A2557">
        <v>2552</v>
      </c>
      <c r="C2557">
        <f t="shared" si="123"/>
        <v>-5.3867073504956092E-3</v>
      </c>
      <c r="D2557">
        <f t="shared" si="124"/>
        <v>3.2543216176897518E-4</v>
      </c>
      <c r="E2557" s="2">
        <f t="shared" si="125"/>
        <v>8.3514161704136697E-2</v>
      </c>
      <c r="K2557">
        <v>2552</v>
      </c>
      <c r="L2557" s="14">
        <v>-3.5949079890776499E-4</v>
      </c>
      <c r="M2557" s="14">
        <v>-0.294374876146619</v>
      </c>
    </row>
    <row r="2558" spans="1:13" x14ac:dyDescent="0.55000000000000004">
      <c r="A2558">
        <v>2553</v>
      </c>
      <c r="C2558">
        <f t="shared" si="123"/>
        <v>0.14070085193374643</v>
      </c>
      <c r="D2558">
        <f t="shared" si="124"/>
        <v>4.9643630315020606E-4</v>
      </c>
      <c r="E2558" s="2">
        <f t="shared" si="125"/>
        <v>0.1373025563106185</v>
      </c>
      <c r="K2558">
        <v>2553</v>
      </c>
      <c r="L2558" s="14">
        <v>-1.1619663851108799E-4</v>
      </c>
      <c r="M2558" s="14">
        <v>-0.22984274376130601</v>
      </c>
    </row>
    <row r="2559" spans="1:13" x14ac:dyDescent="0.55000000000000004">
      <c r="A2559">
        <v>2554</v>
      </c>
      <c r="C2559">
        <f t="shared" si="123"/>
        <v>0.25147546312066799</v>
      </c>
      <c r="D2559">
        <f t="shared" si="124"/>
        <v>5.4284539648790503E-4</v>
      </c>
      <c r="E2559" s="2">
        <f t="shared" si="125"/>
        <v>0.12903939167421258</v>
      </c>
      <c r="K2559">
        <v>2554</v>
      </c>
      <c r="L2559" s="14">
        <v>1.56199690832303E-4</v>
      </c>
      <c r="M2559" s="14">
        <v>-0.107745070360107</v>
      </c>
    </row>
    <row r="2560" spans="1:13" x14ac:dyDescent="0.55000000000000004">
      <c r="A2560">
        <v>2555</v>
      </c>
      <c r="C2560">
        <f t="shared" si="123"/>
        <v>0.29913503374737244</v>
      </c>
      <c r="D2560">
        <f t="shared" si="124"/>
        <v>4.5301173758213325E-4</v>
      </c>
      <c r="E2560" s="2">
        <f t="shared" si="125"/>
        <v>6.6459298072444106E-2</v>
      </c>
      <c r="K2560">
        <v>2555</v>
      </c>
      <c r="L2560" s="14">
        <v>3.8947483861421199E-4</v>
      </c>
      <c r="M2560" s="14">
        <v>4.1338024314671498E-2</v>
      </c>
    </row>
    <row r="2561" spans="1:13" x14ac:dyDescent="0.55000000000000004">
      <c r="A2561">
        <v>2556</v>
      </c>
      <c r="C2561">
        <f t="shared" si="123"/>
        <v>0.2717180161703045</v>
      </c>
      <c r="D2561">
        <f t="shared" si="124"/>
        <v>2.494816812728732E-4</v>
      </c>
      <c r="E2561" s="2">
        <f t="shared" si="125"/>
        <v>8.3997704903821888E-3</v>
      </c>
      <c r="K2561">
        <v>2556</v>
      </c>
      <c r="L2561" s="14">
        <v>5.2520359693870302E-4</v>
      </c>
      <c r="M2561" s="14">
        <v>0.180067754357355</v>
      </c>
    </row>
    <row r="2562" spans="1:13" x14ac:dyDescent="0.55000000000000004">
      <c r="A2562">
        <v>2557</v>
      </c>
      <c r="C2562">
        <f t="shared" si="123"/>
        <v>0.17610550389671992</v>
      </c>
      <c r="D2562">
        <f t="shared" si="124"/>
        <v>-1.6663018377301057E-5</v>
      </c>
      <c r="E2562" s="2">
        <f t="shared" si="125"/>
        <v>9.5243730305905692E-3</v>
      </c>
      <c r="K2562">
        <v>2557</v>
      </c>
      <c r="L2562" s="14">
        <v>5.2939185628332001E-4</v>
      </c>
      <c r="M2562" s="14">
        <v>0.273698398261989</v>
      </c>
    </row>
    <row r="2563" spans="1:13" x14ac:dyDescent="0.55000000000000004">
      <c r="A2563">
        <v>2558</v>
      </c>
      <c r="C2563">
        <f t="shared" si="123"/>
        <v>3.6294222154092247E-2</v>
      </c>
      <c r="D2563">
        <f t="shared" si="124"/>
        <v>-2.7862565164509358E-4</v>
      </c>
      <c r="E2563" s="2">
        <f t="shared" si="125"/>
        <v>6.8898563304146274E-2</v>
      </c>
      <c r="K2563">
        <v>2558</v>
      </c>
      <c r="L2563" s="14">
        <v>4.0099064111312802E-4</v>
      </c>
      <c r="M2563" s="14">
        <v>0.298779580420313</v>
      </c>
    </row>
    <row r="2564" spans="1:13" x14ac:dyDescent="0.55000000000000004">
      <c r="A2564">
        <v>2559</v>
      </c>
      <c r="C2564">
        <f t="shared" si="123"/>
        <v>-0.11262614432669873</v>
      </c>
      <c r="D2564">
        <f t="shared" si="124"/>
        <v>-4.7065911931172029E-4</v>
      </c>
      <c r="E2564" s="2">
        <f t="shared" si="125"/>
        <v>0.13079485076379202</v>
      </c>
      <c r="K2564">
        <v>2559</v>
      </c>
      <c r="L2564" s="14">
        <v>1.7215883231081299E-4</v>
      </c>
      <c r="M2564" s="14">
        <v>0.24902956316841601</v>
      </c>
    </row>
    <row r="2565" spans="1:13" x14ac:dyDescent="0.55000000000000004">
      <c r="A2565">
        <v>2560</v>
      </c>
      <c r="C2565">
        <f t="shared" si="123"/>
        <v>-0.2332797225526469</v>
      </c>
      <c r="D2565">
        <f t="shared" si="124"/>
        <v>-5.445670687398487E-4</v>
      </c>
      <c r="E2565" s="2">
        <f t="shared" si="125"/>
        <v>0.13703935488013039</v>
      </c>
      <c r="K2565">
        <v>2560</v>
      </c>
      <c r="L2565" s="14">
        <v>-9.9791224039604394E-5</v>
      </c>
      <c r="M2565" s="14">
        <v>0.136908546953736</v>
      </c>
    </row>
    <row r="2566" spans="1:13" x14ac:dyDescent="0.55000000000000004">
      <c r="A2566">
        <v>2561</v>
      </c>
      <c r="C2566">
        <f t="shared" ref="C2566:C2629" si="126">$D$1*COS($B$2*(A2566-$L$2)+$B$1)</f>
        <v>-0.29538500756529512</v>
      </c>
      <c r="D2566">
        <f t="shared" ref="D2566:D2629" si="127">$D$2*COS($B$2*(A2566-$L$3)+$B$3)</f>
        <v>-4.8180016247832192E-4</v>
      </c>
      <c r="E2566" s="2">
        <f t="shared" ref="E2566:E2629" si="128">(M2566-C2566)^2</f>
        <v>8.1729057327518187E-2</v>
      </c>
      <c r="K2566">
        <v>2561</v>
      </c>
      <c r="L2566" s="14">
        <v>-3.4674794926949201E-4</v>
      </c>
      <c r="M2566" s="14">
        <v>-9.5020641644720603E-3</v>
      </c>
    </row>
    <row r="2567" spans="1:13" x14ac:dyDescent="0.55000000000000004">
      <c r="A2567">
        <v>2562</v>
      </c>
      <c r="C2567">
        <f t="shared" si="126"/>
        <v>-0.28335488190135494</v>
      </c>
      <c r="D2567">
        <f t="shared" si="127"/>
        <v>-2.9811157097803443E-4</v>
      </c>
      <c r="E2567" s="2">
        <f t="shared" si="128"/>
        <v>1.6853766622671205E-2</v>
      </c>
      <c r="K2567">
        <v>2562</v>
      </c>
      <c r="L2567" s="14">
        <v>-5.0685949953672602E-4</v>
      </c>
      <c r="M2567" s="14">
        <v>-0.153532824366161</v>
      </c>
    </row>
    <row r="2568" spans="1:13" x14ac:dyDescent="0.55000000000000004">
      <c r="A2568">
        <v>2563</v>
      </c>
      <c r="C2568">
        <f t="shared" si="126"/>
        <v>-0.20020865352818898</v>
      </c>
      <c r="D2568">
        <f t="shared" si="127"/>
        <v>-3.9603258856652788E-5</v>
      </c>
      <c r="E2568" s="2">
        <f t="shared" si="128"/>
        <v>3.4694082282679599E-3</v>
      </c>
      <c r="K2568">
        <v>2563</v>
      </c>
      <c r="L2568" s="14">
        <v>-5.4002494381693005E-4</v>
      </c>
      <c r="M2568" s="14">
        <v>-0.25911033625685098</v>
      </c>
    </row>
    <row r="2569" spans="1:13" x14ac:dyDescent="0.55000000000000004">
      <c r="A2569">
        <v>2564</v>
      </c>
      <c r="C2569">
        <f t="shared" si="126"/>
        <v>-6.6814273182668638E-2</v>
      </c>
      <c r="D2569">
        <f t="shared" si="127"/>
        <v>2.2884463646894484E-4</v>
      </c>
      <c r="E2569" s="2">
        <f t="shared" si="128"/>
        <v>5.427864776556722E-2</v>
      </c>
      <c r="K2569">
        <v>2564</v>
      </c>
      <c r="L2569" s="14">
        <v>-4.3793779084664599E-4</v>
      </c>
      <c r="M2569" s="14">
        <v>-0.29979205702818301</v>
      </c>
    </row>
    <row r="2570" spans="1:13" x14ac:dyDescent="0.55000000000000004">
      <c r="A2570">
        <v>2565</v>
      </c>
      <c r="C2570">
        <f t="shared" si="126"/>
        <v>8.334908139751826E-2</v>
      </c>
      <c r="D2570">
        <f t="shared" si="127"/>
        <v>4.3985735170187475E-4</v>
      </c>
      <c r="E2570" s="2">
        <f t="shared" si="128"/>
        <v>0.12161824756286421</v>
      </c>
      <c r="K2570">
        <v>2565</v>
      </c>
      <c r="L2570" s="14">
        <v>-2.26166401390002E-4</v>
      </c>
      <c r="M2570" s="14">
        <v>-0.26538899734190502</v>
      </c>
    </row>
    <row r="2571" spans="1:13" x14ac:dyDescent="0.55000000000000004">
      <c r="A2571">
        <v>2566</v>
      </c>
      <c r="C2571">
        <f t="shared" si="126"/>
        <v>0.21259357340646115</v>
      </c>
      <c r="D2571">
        <f t="shared" si="127"/>
        <v>5.40475143116522E-4</v>
      </c>
      <c r="E2571" s="2">
        <f t="shared" si="128"/>
        <v>0.14221284986757823</v>
      </c>
      <c r="K2571">
        <v>2566</v>
      </c>
      <c r="L2571" s="14">
        <v>4.22497663292613E-5</v>
      </c>
      <c r="M2571" s="14">
        <v>-0.164517616917531</v>
      </c>
    </row>
    <row r="2572" spans="1:13" x14ac:dyDescent="0.55000000000000004">
      <c r="A2572">
        <v>2567</v>
      </c>
      <c r="C2572">
        <f t="shared" si="126"/>
        <v>0.2884815596084061</v>
      </c>
      <c r="D2572">
        <f t="shared" si="127"/>
        <v>5.0544506592219184E-4</v>
      </c>
      <c r="E2572" s="2">
        <f t="shared" si="128"/>
        <v>9.6673322331559466E-2</v>
      </c>
      <c r="K2572">
        <v>2567</v>
      </c>
      <c r="L2572" s="14">
        <v>3.0008421797283899E-4</v>
      </c>
      <c r="M2572" s="14">
        <v>-2.2441778742962201E-2</v>
      </c>
    </row>
    <row r="2573" spans="1:13" x14ac:dyDescent="0.55000000000000004">
      <c r="A2573">
        <v>2568</v>
      </c>
      <c r="C2573">
        <f t="shared" si="126"/>
        <v>0.2919667550576962</v>
      </c>
      <c r="D2573">
        <f t="shared" si="127"/>
        <v>3.4355893111958871E-4</v>
      </c>
      <c r="E2573" s="2">
        <f t="shared" si="128"/>
        <v>2.7792895252247093E-2</v>
      </c>
      <c r="K2573">
        <v>2568</v>
      </c>
      <c r="L2573" s="14">
        <v>4.8276071563778302E-4</v>
      </c>
      <c r="M2573" s="14">
        <v>0.12525474213647</v>
      </c>
    </row>
    <row r="2574" spans="1:13" x14ac:dyDescent="0.55000000000000004">
      <c r="A2574">
        <v>2569</v>
      </c>
      <c r="C2574">
        <f t="shared" si="126"/>
        <v>0.22217444915943252</v>
      </c>
      <c r="D2574">
        <f t="shared" si="127"/>
        <v>9.5446746254865012E-5</v>
      </c>
      <c r="E2574" s="2">
        <f t="shared" si="128"/>
        <v>3.7659231841819066E-4</v>
      </c>
      <c r="K2574">
        <v>2569</v>
      </c>
      <c r="L2574" s="14">
        <v>5.4452679724118803E-4</v>
      </c>
      <c r="M2574" s="14">
        <v>0.241580435823815</v>
      </c>
    </row>
    <row r="2575" spans="1:13" x14ac:dyDescent="0.55000000000000004">
      <c r="A2575">
        <v>2570</v>
      </c>
      <c r="C2575">
        <f t="shared" si="126"/>
        <v>9.6621039587715868E-2</v>
      </c>
      <c r="D2575">
        <f t="shared" si="127"/>
        <v>-1.7662056006358606E-4</v>
      </c>
      <c r="E2575" s="2">
        <f t="shared" si="128"/>
        <v>4.0312516489051271E-2</v>
      </c>
      <c r="K2575">
        <v>2570</v>
      </c>
      <c r="L2575" s="14">
        <v>4.6991276447652902E-4</v>
      </c>
      <c r="M2575" s="14">
        <v>0.297400810702864</v>
      </c>
    </row>
    <row r="2576" spans="1:13" x14ac:dyDescent="0.55000000000000004">
      <c r="A2576">
        <v>2571</v>
      </c>
      <c r="C2576">
        <f t="shared" si="126"/>
        <v>-5.318221430952294E-2</v>
      </c>
      <c r="D2576">
        <f t="shared" si="127"/>
        <v>-4.0435982867076701E-4</v>
      </c>
      <c r="E2576" s="2">
        <f t="shared" si="128"/>
        <v>0.11016924135101869</v>
      </c>
      <c r="K2576">
        <v>2571</v>
      </c>
      <c r="L2576" s="14">
        <v>2.7760616472157098E-4</v>
      </c>
      <c r="M2576" s="14">
        <v>0.27873530760069298</v>
      </c>
    </row>
    <row r="2577" spans="1:13" x14ac:dyDescent="0.55000000000000004">
      <c r="A2577">
        <v>2572</v>
      </c>
      <c r="C2577">
        <f t="shared" si="126"/>
        <v>-0.18963785340823741</v>
      </c>
      <c r="D2577">
        <f t="shared" si="127"/>
        <v>-5.3061330351237787E-4</v>
      </c>
      <c r="E2577" s="2">
        <f t="shared" si="128"/>
        <v>0.14432148061397707</v>
      </c>
      <c r="K2577">
        <v>2572</v>
      </c>
      <c r="L2577" s="14">
        <v>1.57713788684769E-5</v>
      </c>
      <c r="M2577" s="14">
        <v>0.190258817561616</v>
      </c>
    </row>
    <row r="2578" spans="1:13" x14ac:dyDescent="0.55000000000000004">
      <c r="A2578">
        <v>2573</v>
      </c>
      <c r="C2578">
        <f t="shared" si="126"/>
        <v>-0.27849838854987047</v>
      </c>
      <c r="D2578">
        <f t="shared" si="127"/>
        <v>-5.2369402361394208E-4</v>
      </c>
      <c r="E2578" s="2">
        <f t="shared" si="128"/>
        <v>0.11064219462766729</v>
      </c>
      <c r="K2578">
        <v>2573</v>
      </c>
      <c r="L2578" s="14">
        <v>-2.5001344666075899E-4</v>
      </c>
      <c r="M2578" s="14">
        <v>5.4130826384216901E-2</v>
      </c>
    </row>
    <row r="2579" spans="1:13" x14ac:dyDescent="0.55000000000000004">
      <c r="A2579">
        <v>2574</v>
      </c>
      <c r="C2579">
        <f t="shared" si="126"/>
        <v>-0.2974616984467256</v>
      </c>
      <c r="D2579">
        <f t="shared" si="127"/>
        <v>-3.8533858238442214E-4</v>
      </c>
      <c r="E2579" s="2">
        <f t="shared" si="128"/>
        <v>4.0766490106863083E-2</v>
      </c>
      <c r="K2579">
        <v>2574</v>
      </c>
      <c r="L2579" s="14">
        <v>-4.53180853502985E-4</v>
      </c>
      <c r="M2579" s="14">
        <v>-9.55545660643774E-2</v>
      </c>
    </row>
    <row r="2580" spans="1:13" x14ac:dyDescent="0.55000000000000004">
      <c r="A2580">
        <v>2575</v>
      </c>
      <c r="C2580">
        <f t="shared" si="126"/>
        <v>-0.24176839202897135</v>
      </c>
      <c r="D2580">
        <f t="shared" si="127"/>
        <v>-1.5027127926872566E-4</v>
      </c>
      <c r="E2580" s="2">
        <f t="shared" si="128"/>
        <v>4.1863890899315899E-4</v>
      </c>
      <c r="K2580">
        <v>2575</v>
      </c>
      <c r="L2580" s="14">
        <v>-5.4284630425547502E-4</v>
      </c>
      <c r="M2580" s="14">
        <v>-0.22130772466465601</v>
      </c>
    </row>
    <row r="2581" spans="1:13" x14ac:dyDescent="0.55000000000000004">
      <c r="A2581">
        <v>2576</v>
      </c>
      <c r="C2581">
        <f t="shared" si="126"/>
        <v>-0.1253963152862953</v>
      </c>
      <c r="D2581">
        <f t="shared" si="127"/>
        <v>1.2251094747424394E-4</v>
      </c>
      <c r="E2581" s="2">
        <f t="shared" si="128"/>
        <v>2.7634632262316283E-2</v>
      </c>
      <c r="K2581">
        <v>2576</v>
      </c>
      <c r="L2581" s="14">
        <v>-4.96552530533195E-4</v>
      </c>
      <c r="M2581" s="14">
        <v>-0.29163299072922</v>
      </c>
    </row>
    <row r="2582" spans="1:13" x14ac:dyDescent="0.55000000000000004">
      <c r="A2582">
        <v>2577</v>
      </c>
      <c r="C2582">
        <f t="shared" si="126"/>
        <v>2.2447593448190809E-2</v>
      </c>
      <c r="D2582">
        <f t="shared" si="127"/>
        <v>3.6454550872749034E-4</v>
      </c>
      <c r="E2582" s="2">
        <f t="shared" si="128"/>
        <v>9.6947888323596937E-2</v>
      </c>
      <c r="K2582">
        <v>2577</v>
      </c>
      <c r="L2582" s="14">
        <v>-3.25894095150613E-4</v>
      </c>
      <c r="M2582" s="14">
        <v>-0.28891696510592102</v>
      </c>
    </row>
    <row r="2583" spans="1:13" x14ac:dyDescent="0.55000000000000004">
      <c r="A2583">
        <v>2578</v>
      </c>
      <c r="C2583">
        <f t="shared" si="126"/>
        <v>0.16465762938589942</v>
      </c>
      <c r="D2583">
        <f t="shared" si="127"/>
        <v>5.1508683130170835E-4</v>
      </c>
      <c r="E2583" s="2">
        <f t="shared" si="128"/>
        <v>0.14326037464992569</v>
      </c>
      <c r="K2583">
        <v>2578</v>
      </c>
      <c r="L2583" s="14">
        <v>-7.3613461937368702E-5</v>
      </c>
      <c r="M2583" s="14">
        <v>-0.213839893261113</v>
      </c>
    </row>
    <row r="2584" spans="1:13" x14ac:dyDescent="0.55000000000000004">
      <c r="A2584">
        <v>2579</v>
      </c>
      <c r="C2584">
        <f t="shared" si="126"/>
        <v>0.2655420710546868</v>
      </c>
      <c r="D2584">
        <f t="shared" si="127"/>
        <v>5.3635221638849125E-4</v>
      </c>
      <c r="E2584" s="2">
        <f t="shared" si="128"/>
        <v>0.12302371380005193</v>
      </c>
      <c r="K2584">
        <v>2579</v>
      </c>
      <c r="L2584" s="14">
        <v>1.97104119482853E-4</v>
      </c>
      <c r="M2584" s="14">
        <v>-8.5205293582671399E-2</v>
      </c>
    </row>
    <row r="2585" spans="1:13" x14ac:dyDescent="0.55000000000000004">
      <c r="A2585">
        <v>2580</v>
      </c>
      <c r="C2585">
        <f t="shared" si="126"/>
        <v>0.2997810500724376</v>
      </c>
      <c r="D2585">
        <f t="shared" si="127"/>
        <v>4.2300450057135633E-4</v>
      </c>
      <c r="E2585" s="2">
        <f t="shared" si="128"/>
        <v>5.5230428456495062E-2</v>
      </c>
      <c r="K2585">
        <v>2580</v>
      </c>
      <c r="L2585" s="14">
        <v>4.1845575143340902E-4</v>
      </c>
      <c r="M2585" s="14">
        <v>6.4769500448817893E-2</v>
      </c>
    </row>
    <row r="2586" spans="1:13" x14ac:dyDescent="0.55000000000000004">
      <c r="A2586">
        <v>2581</v>
      </c>
      <c r="C2586">
        <f t="shared" si="126"/>
        <v>0.25878130440568098</v>
      </c>
      <c r="D2586">
        <f t="shared" si="127"/>
        <v>2.0349157133788502E-4</v>
      </c>
      <c r="E2586" s="2">
        <f t="shared" si="128"/>
        <v>3.6311390199882322E-3</v>
      </c>
      <c r="K2586">
        <v>2581</v>
      </c>
      <c r="L2586" s="14">
        <v>5.3500254452644805E-4</v>
      </c>
      <c r="M2586" s="14">
        <v>0.19852237129208999</v>
      </c>
    </row>
    <row r="2587" spans="1:13" x14ac:dyDescent="0.55000000000000004">
      <c r="A2587">
        <v>2582</v>
      </c>
      <c r="C2587">
        <f t="shared" si="126"/>
        <v>0.15283290601113575</v>
      </c>
      <c r="D2587">
        <f t="shared" si="127"/>
        <v>-6.7093453037434013E-5</v>
      </c>
      <c r="E2587" s="2">
        <f t="shared" si="128"/>
        <v>1.6827583682030509E-2</v>
      </c>
      <c r="K2587">
        <v>2582</v>
      </c>
      <c r="L2587" s="14">
        <v>5.1755463142800497E-4</v>
      </c>
      <c r="M2587" s="14">
        <v>0.28255408270187699</v>
      </c>
    </row>
    <row r="2588" spans="1:13" x14ac:dyDescent="0.55000000000000004">
      <c r="A2588">
        <v>2583</v>
      </c>
      <c r="C2588">
        <f t="shared" si="126"/>
        <v>8.5266696692981175E-3</v>
      </c>
      <c r="D2588">
        <f t="shared" si="127"/>
        <v>-3.2083943491997499E-4</v>
      </c>
      <c r="E2588" s="2">
        <f t="shared" si="128"/>
        <v>8.253652180328655E-2</v>
      </c>
      <c r="K2588">
        <v>2583</v>
      </c>
      <c r="L2588" s="14">
        <v>3.7048195021257901E-4</v>
      </c>
      <c r="M2588" s="14">
        <v>0.29581837126070598</v>
      </c>
    </row>
    <row r="2589" spans="1:13" x14ac:dyDescent="0.55000000000000004">
      <c r="A2589">
        <v>2584</v>
      </c>
      <c r="C2589">
        <f t="shared" si="126"/>
        <v>-0.13791958103062846</v>
      </c>
      <c r="D2589">
        <f t="shared" si="127"/>
        <v>-4.9406148139546913E-4</v>
      </c>
      <c r="E2589" s="2">
        <f t="shared" si="128"/>
        <v>0.13906387782662941</v>
      </c>
      <c r="K2589">
        <v>2584</v>
      </c>
      <c r="L2589" s="14">
        <v>1.3061976626324901E-4</v>
      </c>
      <c r="M2589" s="14">
        <v>0.23499311361334499</v>
      </c>
    </row>
    <row r="2590" spans="1:13" x14ac:dyDescent="0.55000000000000004">
      <c r="A2590">
        <v>2585</v>
      </c>
      <c r="C2590">
        <f t="shared" si="126"/>
        <v>-0.2497509240064589</v>
      </c>
      <c r="D2590">
        <f t="shared" si="127"/>
        <v>-5.4328451003218012E-4</v>
      </c>
      <c r="E2590" s="2">
        <f t="shared" si="128"/>
        <v>0.13327121072636799</v>
      </c>
      <c r="K2590">
        <v>2585</v>
      </c>
      <c r="L2590" s="14">
        <v>-1.4195694845291199E-4</v>
      </c>
      <c r="M2590" s="14">
        <v>0.11531237287008</v>
      </c>
    </row>
    <row r="2591" spans="1:13" x14ac:dyDescent="0.55000000000000004">
      <c r="A2591">
        <v>2586</v>
      </c>
      <c r="C2591">
        <f t="shared" si="126"/>
        <v>-0.29890004938941966</v>
      </c>
      <c r="D2591">
        <f t="shared" si="127"/>
        <v>-4.56154578180505E-4</v>
      </c>
      <c r="E2591" s="2">
        <f t="shared" si="128"/>
        <v>7.0570444442060634E-2</v>
      </c>
      <c r="K2591">
        <v>2586</v>
      </c>
      <c r="L2591" s="14">
        <v>-3.7897966479206801E-4</v>
      </c>
      <c r="M2591" s="14">
        <v>-3.3249067004523097E-2</v>
      </c>
    </row>
    <row r="2592" spans="1:13" x14ac:dyDescent="0.55000000000000004">
      <c r="A2592">
        <v>2587</v>
      </c>
      <c r="C2592">
        <f t="shared" si="126"/>
        <v>-0.27303156268923373</v>
      </c>
      <c r="D2592">
        <f t="shared" si="127"/>
        <v>-2.5453946218288872E-4</v>
      </c>
      <c r="E2592" s="2">
        <f t="shared" si="128"/>
        <v>9.9099020411896506E-3</v>
      </c>
      <c r="K2592">
        <v>2587</v>
      </c>
      <c r="L2592" s="14">
        <v>-5.2108457306489404E-4</v>
      </c>
      <c r="M2592" s="14">
        <v>-0.17348307178560601</v>
      </c>
    </row>
    <row r="2593" spans="1:13" x14ac:dyDescent="0.55000000000000004">
      <c r="A2593">
        <v>2588</v>
      </c>
      <c r="C2593">
        <f t="shared" si="126"/>
        <v>-0.17863790880372429</v>
      </c>
      <c r="D2593">
        <f t="shared" si="127"/>
        <v>1.0959693555575416E-5</v>
      </c>
      <c r="E2593" s="2">
        <f t="shared" si="128"/>
        <v>8.3959205960563634E-3</v>
      </c>
      <c r="K2593">
        <v>2588</v>
      </c>
      <c r="L2593" s="14">
        <v>-5.3268061743960997E-4</v>
      </c>
      <c r="M2593" s="14">
        <v>-0.27026716502713999</v>
      </c>
    </row>
    <row r="2594" spans="1:13" x14ac:dyDescent="0.55000000000000004">
      <c r="A2594">
        <v>2589</v>
      </c>
      <c r="C2594">
        <f t="shared" si="126"/>
        <v>-3.9409905196384133E-2</v>
      </c>
      <c r="D2594">
        <f t="shared" si="127"/>
        <v>2.7370819722535259E-4</v>
      </c>
      <c r="E2594" s="2">
        <f t="shared" si="128"/>
        <v>6.757466016234849E-2</v>
      </c>
      <c r="K2594">
        <v>2589</v>
      </c>
      <c r="L2594" s="14">
        <v>-4.1086349666593199E-4</v>
      </c>
      <c r="M2594" s="14">
        <v>-0.29936117017185698</v>
      </c>
    </row>
    <row r="2595" spans="1:13" x14ac:dyDescent="0.55000000000000004">
      <c r="A2595">
        <v>2590</v>
      </c>
      <c r="C2595">
        <f t="shared" si="126"/>
        <v>0.10970915391934263</v>
      </c>
      <c r="D2595">
        <f t="shared" si="127"/>
        <v>4.6776171270158608E-4</v>
      </c>
      <c r="E2595" s="2">
        <f t="shared" si="128"/>
        <v>0.13190513623272776</v>
      </c>
      <c r="K2595">
        <v>2590</v>
      </c>
      <c r="L2595" s="14">
        <v>-1.8614306434018099E-4</v>
      </c>
      <c r="M2595" s="14">
        <v>-0.25347831314515801</v>
      </c>
    </row>
    <row r="2596" spans="1:13" x14ac:dyDescent="0.55000000000000004">
      <c r="A2596">
        <v>2591</v>
      </c>
      <c r="C2596">
        <f t="shared" si="126"/>
        <v>0.23129352788718344</v>
      </c>
      <c r="D2596">
        <f t="shared" si="127"/>
        <v>5.4441689792596908E-4</v>
      </c>
      <c r="E2596" s="2">
        <f t="shared" si="128"/>
        <v>0.14092798903846529</v>
      </c>
      <c r="K2596">
        <v>2591</v>
      </c>
      <c r="L2596" s="14">
        <v>8.5198053197304302E-5</v>
      </c>
      <c r="M2596" s="14">
        <v>-0.14411024012595899</v>
      </c>
    </row>
    <row r="2597" spans="1:13" x14ac:dyDescent="0.55000000000000004">
      <c r="A2597">
        <v>2592</v>
      </c>
      <c r="C2597">
        <f t="shared" si="126"/>
        <v>0.29482810163709811</v>
      </c>
      <c r="D2597">
        <f t="shared" si="127"/>
        <v>4.8443491716964899E-4</v>
      </c>
      <c r="E2597" s="2">
        <f t="shared" si="128"/>
        <v>8.612872904975763E-2</v>
      </c>
      <c r="K2597">
        <v>2592</v>
      </c>
      <c r="L2597" s="14">
        <v>3.3520078978117402E-4</v>
      </c>
      <c r="M2597" s="14">
        <v>1.35113652781114E-3</v>
      </c>
    </row>
    <row r="2598" spans="1:13" x14ac:dyDescent="0.55000000000000004">
      <c r="A2598">
        <v>2593</v>
      </c>
      <c r="C2598">
        <f t="shared" si="126"/>
        <v>0.28436703635974536</v>
      </c>
      <c r="D2598">
        <f t="shared" si="127"/>
        <v>3.0286998328325619E-4</v>
      </c>
      <c r="E2598" s="2">
        <f t="shared" si="128"/>
        <v>1.9014458407470694E-2</v>
      </c>
      <c r="K2598">
        <v>2593</v>
      </c>
      <c r="L2598" s="14">
        <v>5.01250409129616E-4</v>
      </c>
      <c r="M2598" s="14">
        <v>0.14647411265634899</v>
      </c>
    </row>
    <row r="2599" spans="1:13" x14ac:dyDescent="0.55000000000000004">
      <c r="A2599">
        <v>2594</v>
      </c>
      <c r="C2599">
        <f t="shared" si="126"/>
        <v>0.20253583893863772</v>
      </c>
      <c r="D2599">
        <f t="shared" si="127"/>
        <v>4.5291067586548368E-5</v>
      </c>
      <c r="E2599" s="2">
        <f t="shared" si="128"/>
        <v>2.7432348664556301E-3</v>
      </c>
      <c r="K2599">
        <v>2594</v>
      </c>
      <c r="L2599" s="14">
        <v>5.4175875397975898E-4</v>
      </c>
      <c r="M2599" s="14">
        <v>0.25491173861067801</v>
      </c>
    </row>
    <row r="2600" spans="1:13" x14ac:dyDescent="0.55000000000000004">
      <c r="A2600">
        <v>2595</v>
      </c>
      <c r="C2600">
        <f t="shared" si="126"/>
        <v>6.9872415060340198E-2</v>
      </c>
      <c r="D2600">
        <f t="shared" si="127"/>
        <v>-2.2365495141607222E-4</v>
      </c>
      <c r="E2600" s="2">
        <f t="shared" si="128"/>
        <v>5.2731187569759821E-2</v>
      </c>
      <c r="K2600">
        <v>2595</v>
      </c>
      <c r="L2600" s="14">
        <v>4.4658025806835702E-4</v>
      </c>
      <c r="M2600" s="14">
        <v>0.29950513827234199</v>
      </c>
    </row>
    <row r="2601" spans="1:13" x14ac:dyDescent="0.55000000000000004">
      <c r="A2601">
        <v>2596</v>
      </c>
      <c r="C2601">
        <f t="shared" si="126"/>
        <v>-8.0327512203400134E-2</v>
      </c>
      <c r="D2601">
        <f t="shared" si="127"/>
        <v>-4.3646829188439802E-4</v>
      </c>
      <c r="E2601" s="2">
        <f t="shared" si="128"/>
        <v>0.12208953559956703</v>
      </c>
      <c r="K2601">
        <v>2596</v>
      </c>
      <c r="L2601" s="14">
        <v>2.3955296614094299E-4</v>
      </c>
      <c r="M2601" s="14">
        <v>0.26908561805871101</v>
      </c>
    </row>
    <row r="2602" spans="1:13" x14ac:dyDescent="0.55000000000000004">
      <c r="A2602">
        <v>2597</v>
      </c>
      <c r="C2602">
        <f t="shared" si="126"/>
        <v>-0.21036692707476165</v>
      </c>
      <c r="D2602">
        <f t="shared" si="127"/>
        <v>-5.3973729111316947E-4</v>
      </c>
      <c r="E2602" s="2">
        <f t="shared" si="128"/>
        <v>0.14564822143979234</v>
      </c>
      <c r="K2602">
        <v>2597</v>
      </c>
      <c r="L2602" s="14">
        <v>-2.74718522351826E-5</v>
      </c>
      <c r="M2602" s="14">
        <v>0.171271935516291</v>
      </c>
    </row>
    <row r="2603" spans="1:13" x14ac:dyDescent="0.55000000000000004">
      <c r="A2603">
        <v>2598</v>
      </c>
      <c r="C2603">
        <f t="shared" si="126"/>
        <v>-0.28760867743304447</v>
      </c>
      <c r="D2603">
        <f t="shared" si="127"/>
        <v>-5.075436070326693E-4</v>
      </c>
      <c r="E2603" s="2">
        <f t="shared" si="128"/>
        <v>0.10123266539423456</v>
      </c>
      <c r="K2603">
        <v>2598</v>
      </c>
      <c r="L2603" s="14">
        <v>-2.87616174796008E-4</v>
      </c>
      <c r="M2603" s="14">
        <v>3.0562134229864899E-2</v>
      </c>
    </row>
    <row r="2604" spans="1:13" x14ac:dyDescent="0.55000000000000004">
      <c r="A2604">
        <v>2599</v>
      </c>
      <c r="C2604">
        <f t="shared" si="126"/>
        <v>-0.29266671206655809</v>
      </c>
      <c r="D2604">
        <f t="shared" si="127"/>
        <v>-3.4796717575915649E-4</v>
      </c>
      <c r="E2604" s="2">
        <f t="shared" si="128"/>
        <v>3.0577617456027162E-2</v>
      </c>
      <c r="K2604">
        <v>2599</v>
      </c>
      <c r="L2604" s="14">
        <v>-4.7572524213796102E-4</v>
      </c>
      <c r="M2604" s="14">
        <v>-0.11780214316814699</v>
      </c>
    </row>
    <row r="2605" spans="1:13" x14ac:dyDescent="0.55000000000000004">
      <c r="A2605">
        <v>2600</v>
      </c>
      <c r="C2605">
        <f t="shared" si="126"/>
        <v>-0.22427157089649502</v>
      </c>
      <c r="D2605">
        <f t="shared" si="127"/>
        <v>-1.0105831793548457E-4</v>
      </c>
      <c r="E2605" s="2">
        <f t="shared" si="128"/>
        <v>1.5352627750456037E-4</v>
      </c>
      <c r="K2605">
        <v>2600</v>
      </c>
      <c r="L2605" s="14">
        <v>-5.4468597140131501E-4</v>
      </c>
      <c r="M2605" s="14">
        <v>-0.236662143018256</v>
      </c>
    </row>
    <row r="2606" spans="1:13" x14ac:dyDescent="0.55000000000000004">
      <c r="A2606">
        <v>2601</v>
      </c>
      <c r="C2606">
        <f t="shared" si="126"/>
        <v>-9.9588992702072873E-2</v>
      </c>
      <c r="D2606">
        <f t="shared" si="127"/>
        <v>1.7121404754778547E-4</v>
      </c>
      <c r="E2606" s="2">
        <f t="shared" si="128"/>
        <v>3.8675017270274628E-2</v>
      </c>
      <c r="K2606">
        <v>2601</v>
      </c>
      <c r="L2606" s="14">
        <v>-4.7722672014075598E-4</v>
      </c>
      <c r="M2606" s="14">
        <v>-0.29624864100409398</v>
      </c>
    </row>
    <row r="2607" spans="1:13" x14ac:dyDescent="0.55000000000000004">
      <c r="A2607">
        <v>2602</v>
      </c>
      <c r="C2607">
        <f t="shared" si="126"/>
        <v>5.0088323490809307E-2</v>
      </c>
      <c r="D2607">
        <f t="shared" si="127"/>
        <v>4.0051529600294145E-4</v>
      </c>
      <c r="E2607" s="2">
        <f t="shared" si="128"/>
        <v>0.11004224028437946</v>
      </c>
      <c r="K2607">
        <v>2602</v>
      </c>
      <c r="L2607" s="14">
        <v>-2.9024307632130499E-4</v>
      </c>
      <c r="M2607" s="14">
        <v>-0.28163782905731199</v>
      </c>
    </row>
    <row r="2608" spans="1:13" x14ac:dyDescent="0.55000000000000004">
      <c r="A2608">
        <v>2603</v>
      </c>
      <c r="C2608">
        <f t="shared" si="126"/>
        <v>0.18719452626661642</v>
      </c>
      <c r="D2608">
        <f t="shared" si="127"/>
        <v>5.2929564735583934E-4</v>
      </c>
      <c r="E2608" s="2">
        <f t="shared" si="128"/>
        <v>0.14721310639419419</v>
      </c>
      <c r="K2608">
        <v>2603</v>
      </c>
      <c r="L2608" s="14">
        <v>-3.0566253499857199E-5</v>
      </c>
      <c r="M2608" s="14">
        <v>-0.19648907566887699</v>
      </c>
    </row>
    <row r="2609" spans="1:13" x14ac:dyDescent="0.55000000000000004">
      <c r="A2609">
        <v>2604</v>
      </c>
      <c r="C2609">
        <f t="shared" si="126"/>
        <v>0.27731884869662859</v>
      </c>
      <c r="D2609">
        <f t="shared" si="127"/>
        <v>5.2523394788997371E-4</v>
      </c>
      <c r="E2609" s="2">
        <f t="shared" si="128"/>
        <v>0.11522444438946783</v>
      </c>
      <c r="K2609">
        <v>2604</v>
      </c>
      <c r="L2609" s="14">
        <v>2.367660771299E-4</v>
      </c>
      <c r="M2609" s="14">
        <v>-6.2128414349441399E-2</v>
      </c>
    </row>
    <row r="2610" spans="1:13" x14ac:dyDescent="0.55000000000000004">
      <c r="A2610">
        <v>2605</v>
      </c>
      <c r="C2610">
        <f t="shared" si="126"/>
        <v>0.29784198552229507</v>
      </c>
      <c r="D2610">
        <f t="shared" si="127"/>
        <v>3.8934959855877366E-4</v>
      </c>
      <c r="E2610" s="2">
        <f t="shared" si="128"/>
        <v>4.4120704969625821E-2</v>
      </c>
      <c r="K2610">
        <v>2605</v>
      </c>
      <c r="L2610" s="14">
        <v>4.4479887495236598E-4</v>
      </c>
      <c r="M2610" s="14">
        <v>8.7792693760514004E-2</v>
      </c>
    </row>
    <row r="2611" spans="1:13" x14ac:dyDescent="0.55000000000000004">
      <c r="A2611">
        <v>2606</v>
      </c>
      <c r="C2611">
        <f t="shared" si="126"/>
        <v>0.24361306199321028</v>
      </c>
      <c r="D2611">
        <f t="shared" si="127"/>
        <v>1.5574670682716761E-4</v>
      </c>
      <c r="E2611" s="2">
        <f t="shared" si="128"/>
        <v>7.7771181412549407E-4</v>
      </c>
      <c r="K2611">
        <v>2606</v>
      </c>
      <c r="L2611" s="14">
        <v>5.4142903521111902E-4</v>
      </c>
      <c r="M2611" s="14">
        <v>0.215725577091816</v>
      </c>
    </row>
    <row r="2612" spans="1:13" x14ac:dyDescent="0.55000000000000004">
      <c r="A2612">
        <v>2607</v>
      </c>
      <c r="C2612">
        <f t="shared" si="126"/>
        <v>0.12824239486073266</v>
      </c>
      <c r="D2612">
        <f t="shared" si="127"/>
        <v>-1.1694532543602039E-4</v>
      </c>
      <c r="E2612" s="2">
        <f t="shared" si="128"/>
        <v>2.6045523792060089E-2</v>
      </c>
      <c r="K2612">
        <v>2607</v>
      </c>
      <c r="L2612" s="14">
        <v>5.0245493481935902E-4</v>
      </c>
      <c r="M2612" s="14">
        <v>0.28962865137615001</v>
      </c>
    </row>
    <row r="2613" spans="1:13" x14ac:dyDescent="0.55000000000000004">
      <c r="A2613">
        <v>2608</v>
      </c>
      <c r="C2613">
        <f t="shared" si="126"/>
        <v>-1.9314410247219901E-2</v>
      </c>
      <c r="D2613">
        <f t="shared" si="127"/>
        <v>-3.6028654602854142E-4</v>
      </c>
      <c r="E2613" s="2">
        <f t="shared" si="128"/>
        <v>9.629033708869851E-2</v>
      </c>
      <c r="K2613">
        <v>2608</v>
      </c>
      <c r="L2613" s="14">
        <v>3.3763787899796898E-4</v>
      </c>
      <c r="M2613" s="14">
        <v>0.29099243319761697</v>
      </c>
    </row>
    <row r="2614" spans="1:13" x14ac:dyDescent="0.55000000000000004">
      <c r="A2614">
        <v>2609</v>
      </c>
      <c r="C2614">
        <f t="shared" si="126"/>
        <v>-0.16202370549766801</v>
      </c>
      <c r="D2614">
        <f t="shared" si="127"/>
        <v>-5.1320343780506472E-4</v>
      </c>
      <c r="E2614" s="2">
        <f t="shared" si="128"/>
        <v>0.14554153311386209</v>
      </c>
      <c r="K2614">
        <v>2609</v>
      </c>
      <c r="L2614" s="14">
        <v>8.8257321828201003E-5</v>
      </c>
      <c r="M2614" s="14">
        <v>0.21947535493874001</v>
      </c>
    </row>
    <row r="2615" spans="1:13" x14ac:dyDescent="0.55000000000000004">
      <c r="A2615">
        <v>2610</v>
      </c>
      <c r="C2615">
        <f t="shared" si="126"/>
        <v>-0.26406846585750904</v>
      </c>
      <c r="D2615">
        <f t="shared" si="127"/>
        <v>-5.3731708416449107E-4</v>
      </c>
      <c r="E2615" s="2">
        <f t="shared" si="128"/>
        <v>0.12749025709217099</v>
      </c>
      <c r="K2615">
        <v>2610</v>
      </c>
      <c r="L2615" s="14">
        <v>-1.8322782910211501E-4</v>
      </c>
      <c r="M2615" s="14">
        <v>9.2989312509201505E-2</v>
      </c>
    </row>
    <row r="2616" spans="1:13" x14ac:dyDescent="0.55000000000000004">
      <c r="A2616">
        <v>2611</v>
      </c>
      <c r="C2616">
        <f t="shared" si="126"/>
        <v>-0.29983760740965293</v>
      </c>
      <c r="D2616">
        <f t="shared" si="127"/>
        <v>-4.2657546814479398E-4</v>
      </c>
      <c r="E2616" s="2">
        <f t="shared" si="128"/>
        <v>5.9073850485481097E-2</v>
      </c>
      <c r="K2616">
        <v>2611</v>
      </c>
      <c r="L2616" s="14">
        <v>-4.0882243357087699E-4</v>
      </c>
      <c r="M2616" s="14">
        <v>-5.6786480102081899E-2</v>
      </c>
    </row>
    <row r="2617" spans="1:13" x14ac:dyDescent="0.55000000000000004">
      <c r="A2617">
        <v>2612</v>
      </c>
      <c r="C2617">
        <f t="shared" si="126"/>
        <v>-0.26035382957781683</v>
      </c>
      <c r="D2617">
        <f t="shared" si="127"/>
        <v>-2.0877240112002736E-4</v>
      </c>
      <c r="E2617" s="2">
        <f t="shared" si="128"/>
        <v>4.6259154977254012E-3</v>
      </c>
      <c r="K2617">
        <v>2612</v>
      </c>
      <c r="L2617" s="14">
        <v>-5.3202492340155897E-4</v>
      </c>
      <c r="M2617" s="14">
        <v>-0.192339746494051</v>
      </c>
    </row>
    <row r="2618" spans="1:13" x14ac:dyDescent="0.55000000000000004">
      <c r="A2618">
        <v>2613</v>
      </c>
      <c r="C2618">
        <f t="shared" si="126"/>
        <v>-0.15552672834616699</v>
      </c>
      <c r="D2618">
        <f t="shared" si="127"/>
        <v>6.1428138012074569E-5</v>
      </c>
      <c r="E2618" s="2">
        <f t="shared" si="128"/>
        <v>1.5424050738304673E-2</v>
      </c>
      <c r="K2618">
        <v>2613</v>
      </c>
      <c r="L2618" s="14">
        <v>-5.2197847072330699E-4</v>
      </c>
      <c r="M2618" s="14">
        <v>-0.27972033018742398</v>
      </c>
    </row>
    <row r="2619" spans="1:13" x14ac:dyDescent="0.55000000000000004">
      <c r="A2619">
        <v>2614</v>
      </c>
      <c r="C2619">
        <f t="shared" si="126"/>
        <v>-1.1665696542411301E-2</v>
      </c>
      <c r="D2619">
        <f t="shared" si="127"/>
        <v>3.1621150930738999E-4</v>
      </c>
      <c r="E2619" s="2">
        <f t="shared" si="128"/>
        <v>8.1440331994293111E-2</v>
      </c>
      <c r="K2619">
        <v>2614</v>
      </c>
      <c r="L2619" s="14">
        <v>-3.81199271933057E-4</v>
      </c>
      <c r="M2619" s="14">
        <v>-0.29704322192640698</v>
      </c>
    </row>
    <row r="2620" spans="1:13" x14ac:dyDescent="0.55000000000000004">
      <c r="A2620">
        <v>2615</v>
      </c>
      <c r="C2620">
        <f t="shared" si="126"/>
        <v>0.13512317919914293</v>
      </c>
      <c r="D2620">
        <f t="shared" si="127"/>
        <v>4.9163245697546668E-4</v>
      </c>
      <c r="E2620" s="2">
        <f t="shared" si="128"/>
        <v>0.14069474005241253</v>
      </c>
      <c r="K2620">
        <v>2615</v>
      </c>
      <c r="L2620" s="14">
        <v>-1.4494635069857301E-4</v>
      </c>
      <c r="M2620" s="14">
        <v>-0.23996979601155399</v>
      </c>
    </row>
    <row r="2621" spans="1:13" x14ac:dyDescent="0.55000000000000004">
      <c r="A2621">
        <v>2616</v>
      </c>
      <c r="C2621">
        <f t="shared" si="126"/>
        <v>0.24799898513282023</v>
      </c>
      <c r="D2621">
        <f t="shared" si="127"/>
        <v>5.4366402073439989E-4</v>
      </c>
      <c r="E2621" s="2">
        <f t="shared" si="128"/>
        <v>0.13748776858687475</v>
      </c>
      <c r="K2621">
        <v>2616</v>
      </c>
      <c r="L2621" s="14">
        <v>1.2760928325024701E-4</v>
      </c>
      <c r="M2621" s="14">
        <v>-0.12279444602106999</v>
      </c>
    </row>
    <row r="2622" spans="1:13" x14ac:dyDescent="0.55000000000000004">
      <c r="A2622">
        <v>2617</v>
      </c>
      <c r="C2622">
        <f t="shared" si="126"/>
        <v>0.29863227320297497</v>
      </c>
      <c r="D2622">
        <f t="shared" si="127"/>
        <v>4.592473748181595E-4</v>
      </c>
      <c r="E2622" s="2">
        <f t="shared" si="128"/>
        <v>7.4800465951618503E-2</v>
      </c>
      <c r="K2622">
        <v>2617</v>
      </c>
      <c r="L2622" s="14">
        <v>3.68204380578522E-4</v>
      </c>
      <c r="M2622" s="14">
        <v>2.5135534736830702E-2</v>
      </c>
    </row>
    <row r="2623" spans="1:13" x14ac:dyDescent="0.55000000000000004">
      <c r="A2623">
        <v>2618</v>
      </c>
      <c r="C2623">
        <f t="shared" si="126"/>
        <v>0.27431515536849604</v>
      </c>
      <c r="D2623">
        <f t="shared" si="127"/>
        <v>2.5956931799089747E-4</v>
      </c>
      <c r="E2623" s="2">
        <f t="shared" si="128"/>
        <v>1.1565924976943446E-2</v>
      </c>
      <c r="K2623">
        <v>2618</v>
      </c>
      <c r="L2623" s="14">
        <v>5.1658040661676E-4</v>
      </c>
      <c r="M2623" s="14">
        <v>0.16677016489035501</v>
      </c>
    </row>
    <row r="2624" spans="1:13" x14ac:dyDescent="0.55000000000000004">
      <c r="A2624">
        <v>2619</v>
      </c>
      <c r="C2624">
        <f t="shared" si="126"/>
        <v>0.18115071564219018</v>
      </c>
      <c r="D2624">
        <f t="shared" si="127"/>
        <v>-5.2551663640565899E-6</v>
      </c>
      <c r="E2624" s="2">
        <f t="shared" si="128"/>
        <v>7.3077633649796386E-3</v>
      </c>
      <c r="K2624">
        <v>2619</v>
      </c>
      <c r="L2624" s="14">
        <v>5.3557566518564403E-4</v>
      </c>
      <c r="M2624" s="14">
        <v>0.26663617268009598</v>
      </c>
    </row>
    <row r="2625" spans="1:13" x14ac:dyDescent="0.55000000000000004">
      <c r="A2625">
        <v>2620</v>
      </c>
      <c r="C2625">
        <f t="shared" si="126"/>
        <v>4.2521264643374732E-2</v>
      </c>
      <c r="D2625">
        <f t="shared" si="127"/>
        <v>-2.6876071473349249E-4</v>
      </c>
      <c r="E2625" s="2">
        <f t="shared" si="128"/>
        <v>6.6151959489003348E-2</v>
      </c>
      <c r="K2625">
        <v>2620</v>
      </c>
      <c r="L2625" s="14">
        <v>4.2043267593856699E-4</v>
      </c>
      <c r="M2625" s="14">
        <v>0.29972149693137901</v>
      </c>
    </row>
    <row r="2626" spans="1:13" x14ac:dyDescent="0.55000000000000004">
      <c r="A2626">
        <v>2621</v>
      </c>
      <c r="C2626">
        <f t="shared" si="126"/>
        <v>-0.10678012750276426</v>
      </c>
      <c r="D2626">
        <f t="shared" si="127"/>
        <v>-4.6481298873016723E-4</v>
      </c>
      <c r="E2626" s="2">
        <f t="shared" si="128"/>
        <v>0.13287471407570239</v>
      </c>
      <c r="K2626">
        <v>2621</v>
      </c>
      <c r="L2626" s="14">
        <v>1.9998971482770701E-4</v>
      </c>
      <c r="M2626" s="14">
        <v>0.25773971293901798</v>
      </c>
    </row>
    <row r="2627" spans="1:13" x14ac:dyDescent="0.55000000000000004">
      <c r="A2627">
        <v>2622</v>
      </c>
      <c r="C2627">
        <f t="shared" si="126"/>
        <v>-0.22928195839329293</v>
      </c>
      <c r="D2627">
        <f t="shared" si="127"/>
        <v>-5.4420700003772081E-4</v>
      </c>
      <c r="E2627" s="2">
        <f t="shared" si="128"/>
        <v>0.14477064430995318</v>
      </c>
      <c r="K2627">
        <v>2622</v>
      </c>
      <c r="L2627" s="14">
        <v>-7.0541911007871694E-5</v>
      </c>
      <c r="M2627" s="14">
        <v>0.15120541893998099</v>
      </c>
    </row>
    <row r="2628" spans="1:13" x14ac:dyDescent="0.55000000000000004">
      <c r="A2628">
        <v>2623</v>
      </c>
      <c r="C2628">
        <f t="shared" si="126"/>
        <v>-0.2942388506071158</v>
      </c>
      <c r="D2628">
        <f t="shared" si="127"/>
        <v>-4.8701652531009729E-4</v>
      </c>
      <c r="E2628" s="2">
        <f t="shared" si="128"/>
        <v>9.0624865070620383E-2</v>
      </c>
      <c r="K2628">
        <v>2623</v>
      </c>
      <c r="L2628" s="14">
        <v>-3.2340587762128302E-4</v>
      </c>
      <c r="M2628" s="14">
        <v>6.8007897571066202E-3</v>
      </c>
    </row>
    <row r="2629" spans="1:13" x14ac:dyDescent="0.55000000000000004">
      <c r="A2629">
        <v>2624</v>
      </c>
      <c r="C2629">
        <f t="shared" si="126"/>
        <v>-0.28534799338246281</v>
      </c>
      <c r="D2629">
        <f t="shared" si="127"/>
        <v>-3.0759516822520208E-4</v>
      </c>
      <c r="E2629" s="2">
        <f t="shared" si="128"/>
        <v>2.1327931029160422E-2</v>
      </c>
      <c r="K2629">
        <v>2624</v>
      </c>
      <c r="L2629" s="14">
        <v>-4.9527083592003503E-4</v>
      </c>
      <c r="M2629" s="14">
        <v>-0.13930713940947201</v>
      </c>
    </row>
    <row r="2630" spans="1:13" x14ac:dyDescent="0.55000000000000004">
      <c r="A2630">
        <v>2625</v>
      </c>
      <c r="C2630">
        <f t="shared" ref="C2630:C2693" si="129">$D$1*COS($B$2*(A2630-$L$2)+$B$1)</f>
        <v>-0.20484080447749303</v>
      </c>
      <c r="D2630">
        <f t="shared" ref="D2630:D2693" si="130">$D$2*COS($B$2*(A2630-$L$3)+$B$3)</f>
        <v>-5.0973907506603334E-5</v>
      </c>
      <c r="E2630" s="2">
        <f t="shared" ref="E2630:E2693" si="131">(M2630-C2630)^2</f>
        <v>2.0870211710385844E-3</v>
      </c>
      <c r="K2630">
        <v>2625</v>
      </c>
      <c r="L2630" s="14">
        <v>-5.4309214092540601E-4</v>
      </c>
      <c r="M2630" s="14">
        <v>-0.25052473131219699</v>
      </c>
    </row>
    <row r="2631" spans="1:13" x14ac:dyDescent="0.55000000000000004">
      <c r="A2631">
        <v>2626</v>
      </c>
      <c r="C2631">
        <f t="shared" si="129"/>
        <v>-7.2922891351303573E-2</v>
      </c>
      <c r="D2631">
        <f t="shared" si="130"/>
        <v>2.1844072954961858E-4</v>
      </c>
      <c r="E2631" s="2">
        <f t="shared" si="131"/>
        <v>5.1109434831170447E-2</v>
      </c>
      <c r="K2631">
        <v>2626</v>
      </c>
      <c r="L2631" s="14">
        <v>-4.5489265013696302E-4</v>
      </c>
      <c r="M2631" s="14">
        <v>-0.29899685011517901</v>
      </c>
    </row>
    <row r="2632" spans="1:13" x14ac:dyDescent="0.55000000000000004">
      <c r="A2632">
        <v>2627</v>
      </c>
      <c r="C2632">
        <f t="shared" si="129"/>
        <v>7.7297130411215706E-2</v>
      </c>
      <c r="D2632">
        <f t="shared" si="130"/>
        <v>4.3303134785490542E-4</v>
      </c>
      <c r="E2632" s="2">
        <f t="shared" si="131"/>
        <v>0.12241635264758696</v>
      </c>
      <c r="K2632">
        <v>2627</v>
      </c>
      <c r="L2632" s="14">
        <v>-2.5276247317258799E-4</v>
      </c>
      <c r="M2632" s="14">
        <v>-0.27258335296501801</v>
      </c>
    </row>
    <row r="2633" spans="1:13" x14ac:dyDescent="0.55000000000000004">
      <c r="A2633">
        <v>2628</v>
      </c>
      <c r="C2633">
        <f t="shared" si="129"/>
        <v>0.20811720173581169</v>
      </c>
      <c r="D2633">
        <f t="shared" si="130"/>
        <v>5.3894022542701702E-4</v>
      </c>
      <c r="E2633" s="2">
        <f t="shared" si="131"/>
        <v>0.14900902069457966</v>
      </c>
      <c r="K2633">
        <v>2628</v>
      </c>
      <c r="L2633" s="14">
        <v>1.2673633222405401E-5</v>
      </c>
      <c r="M2633" s="14">
        <v>-0.177899664080411</v>
      </c>
    </row>
    <row r="2634" spans="1:13" x14ac:dyDescent="0.55000000000000004">
      <c r="A2634">
        <v>2629</v>
      </c>
      <c r="C2634">
        <f t="shared" si="129"/>
        <v>0.28670424218694696</v>
      </c>
      <c r="D2634">
        <f t="shared" si="130"/>
        <v>5.0958646637625003E-4</v>
      </c>
      <c r="E2634" s="2">
        <f t="shared" si="131"/>
        <v>0.10586182548792665</v>
      </c>
      <c r="K2634">
        <v>2629</v>
      </c>
      <c r="L2634" s="14">
        <v>2.7493554955533502E-4</v>
      </c>
      <c r="M2634" s="14">
        <v>-3.8659900717471198E-2</v>
      </c>
    </row>
    <row r="2635" spans="1:13" x14ac:dyDescent="0.55000000000000004">
      <c r="A2635">
        <v>2630</v>
      </c>
      <c r="C2635">
        <f t="shared" si="129"/>
        <v>0.29333456109609785</v>
      </c>
      <c r="D2635">
        <f t="shared" si="130"/>
        <v>3.5233724549729755E-4</v>
      </c>
      <c r="E2635" s="2">
        <f t="shared" si="131"/>
        <v>3.351538885082328E-2</v>
      </c>
      <c r="K2635">
        <v>2630</v>
      </c>
      <c r="L2635" s="14">
        <v>4.6833815192580701E-4</v>
      </c>
      <c r="M2635" s="14">
        <v>0.11026247460877101</v>
      </c>
    </row>
    <row r="2636" spans="1:13" x14ac:dyDescent="0.55000000000000004">
      <c r="A2636">
        <v>2631</v>
      </c>
      <c r="C2636">
        <f t="shared" si="129"/>
        <v>0.2263440881724092</v>
      </c>
      <c r="D2636">
        <f t="shared" si="130"/>
        <v>1.0665880267769311E-4</v>
      </c>
      <c r="E2636" s="2">
        <f t="shared" si="131"/>
        <v>2.7298963246493563E-5</v>
      </c>
      <c r="K2636">
        <v>2631</v>
      </c>
      <c r="L2636" s="14">
        <v>5.4444255878749405E-4</v>
      </c>
      <c r="M2636" s="14">
        <v>0.231568929150515</v>
      </c>
    </row>
    <row r="2637" spans="1:13" x14ac:dyDescent="0.55000000000000004">
      <c r="A2637">
        <v>2632</v>
      </c>
      <c r="C2637">
        <f t="shared" si="129"/>
        <v>0.10254602007330109</v>
      </c>
      <c r="D2637">
        <f t="shared" si="130"/>
        <v>-1.6578875142294551E-4</v>
      </c>
      <c r="E2637" s="2">
        <f t="shared" si="131"/>
        <v>3.6991401570125461E-2</v>
      </c>
      <c r="K2637">
        <v>2632</v>
      </c>
      <c r="L2637" s="14">
        <v>4.8418794932442199E-4</v>
      </c>
      <c r="M2637" s="14">
        <v>0.29487750883716801</v>
      </c>
    </row>
    <row r="2638" spans="1:13" x14ac:dyDescent="0.55000000000000004">
      <c r="A2638">
        <v>2633</v>
      </c>
      <c r="C2638">
        <f t="shared" si="129"/>
        <v>-4.6988937566320776E-2</v>
      </c>
      <c r="D2638">
        <f t="shared" si="130"/>
        <v>-3.9662682346797504E-4</v>
      </c>
      <c r="E2638" s="2">
        <f t="shared" si="131"/>
        <v>0.10977368768215733</v>
      </c>
      <c r="K2638">
        <v>2633</v>
      </c>
      <c r="L2638" s="14">
        <v>3.02665464269079E-4</v>
      </c>
      <c r="M2638" s="14">
        <v>0.284332187148294</v>
      </c>
    </row>
    <row r="2639" spans="1:13" x14ac:dyDescent="0.55000000000000004">
      <c r="A2639">
        <v>2634</v>
      </c>
      <c r="C2639">
        <f t="shared" si="129"/>
        <v>-0.18473066232415419</v>
      </c>
      <c r="D2639">
        <f t="shared" si="130"/>
        <v>-5.2791992305215637E-4</v>
      </c>
      <c r="E2639" s="2">
        <f t="shared" si="131"/>
        <v>0.15000498303934776</v>
      </c>
      <c r="K2639">
        <v>2634</v>
      </c>
      <c r="L2639" s="14">
        <v>4.5338536087318002E-5</v>
      </c>
      <c r="M2639" s="14">
        <v>0.20257410531929701</v>
      </c>
    </row>
    <row r="2640" spans="1:13" x14ac:dyDescent="0.55000000000000004">
      <c r="A2640">
        <v>2635</v>
      </c>
      <c r="C2640">
        <f t="shared" si="129"/>
        <v>-0.27610888465268635</v>
      </c>
      <c r="D2640">
        <f t="shared" si="130"/>
        <v>-5.267162496211691E-4</v>
      </c>
      <c r="E2640" s="2">
        <f t="shared" si="131"/>
        <v>0.11984680072522663</v>
      </c>
      <c r="K2640">
        <v>2635</v>
      </c>
      <c r="L2640" s="14">
        <v>-2.2334370971737E-4</v>
      </c>
      <c r="M2640" s="14">
        <v>7.00800821345679E-2</v>
      </c>
    </row>
    <row r="2641" spans="1:13" x14ac:dyDescent="0.55000000000000004">
      <c r="A2641">
        <v>2636</v>
      </c>
      <c r="C2641">
        <f t="shared" si="129"/>
        <v>-0.29818959684776453</v>
      </c>
      <c r="D2641">
        <f t="shared" si="130"/>
        <v>-3.9331789983339331E-4</v>
      </c>
      <c r="E2641" s="2">
        <f t="shared" si="131"/>
        <v>4.7621567739835988E-2</v>
      </c>
      <c r="K2641">
        <v>2636</v>
      </c>
      <c r="L2641" s="14">
        <v>-4.3608813789955701E-4</v>
      </c>
      <c r="M2641" s="14">
        <v>-7.99659323660315E-2</v>
      </c>
    </row>
    <row r="2642" spans="1:13" x14ac:dyDescent="0.55000000000000004">
      <c r="A2642">
        <v>2637</v>
      </c>
      <c r="C2642">
        <f t="shared" si="129"/>
        <v>-0.24543100557267575</v>
      </c>
      <c r="D2642">
        <f t="shared" si="130"/>
        <v>-1.6120504767285363E-4</v>
      </c>
      <c r="E2642" s="2">
        <f t="shared" si="131"/>
        <v>1.2564914069333843E-3</v>
      </c>
      <c r="K2642">
        <v>2637</v>
      </c>
      <c r="L2642" s="14">
        <v>-5.3961158665039597E-4</v>
      </c>
      <c r="M2642" s="14">
        <v>-0.20998398303292801</v>
      </c>
    </row>
    <row r="2643" spans="1:13" x14ac:dyDescent="0.55000000000000004">
      <c r="A2643">
        <v>2638</v>
      </c>
      <c r="C2643">
        <f t="shared" si="129"/>
        <v>-0.13107440517483857</v>
      </c>
      <c r="D2643">
        <f t="shared" si="130"/>
        <v>1.1136687352020535E-4</v>
      </c>
      <c r="E2643" s="2">
        <f t="shared" si="131"/>
        <v>2.4440894033150504E-2</v>
      </c>
      <c r="K2643">
        <v>2638</v>
      </c>
      <c r="L2643" s="14">
        <v>-5.0798596601738801E-4</v>
      </c>
      <c r="M2643" s="14">
        <v>-0.28741024250316999</v>
      </c>
    </row>
    <row r="2644" spans="1:13" x14ac:dyDescent="0.55000000000000004">
      <c r="A2644">
        <v>2639</v>
      </c>
      <c r="C2644">
        <f t="shared" si="129"/>
        <v>1.6179108093263769E-2</v>
      </c>
      <c r="D2644">
        <f t="shared" si="130"/>
        <v>3.5598805688902421E-4</v>
      </c>
      <c r="E2644" s="2">
        <f t="shared" si="131"/>
        <v>9.5500734914102048E-2</v>
      </c>
      <c r="K2644">
        <v>2639</v>
      </c>
      <c r="L2644" s="14">
        <v>-3.4913210887917802E-4</v>
      </c>
      <c r="M2644" s="14">
        <v>-0.29285282377479099</v>
      </c>
    </row>
    <row r="2645" spans="1:13" x14ac:dyDescent="0.55000000000000004">
      <c r="A2645">
        <v>2640</v>
      </c>
      <c r="C2645">
        <f t="shared" si="129"/>
        <v>0.15937200625757275</v>
      </c>
      <c r="D2645">
        <f t="shared" si="130"/>
        <v>5.112637416108826E-4</v>
      </c>
      <c r="E2645" s="2">
        <f t="shared" si="131"/>
        <v>0.14770232732192609</v>
      </c>
      <c r="K2645">
        <v>2640</v>
      </c>
      <c r="L2645" s="14">
        <v>-1.02835949213814E-4</v>
      </c>
      <c r="M2645" s="14">
        <v>-0.22494859860499</v>
      </c>
    </row>
    <row r="2646" spans="1:13" x14ac:dyDescent="0.55000000000000004">
      <c r="A2646">
        <v>2641</v>
      </c>
      <c r="C2646">
        <f t="shared" si="129"/>
        <v>0.26256589014714404</v>
      </c>
      <c r="D2646">
        <f t="shared" si="130"/>
        <v>5.3822300377482518E-4</v>
      </c>
      <c r="E2646" s="2">
        <f t="shared" si="131"/>
        <v>0.13196545005416985</v>
      </c>
      <c r="K2646">
        <v>2641</v>
      </c>
      <c r="L2646" s="14">
        <v>1.6921611188006299E-4</v>
      </c>
      <c r="M2646" s="14">
        <v>-0.100704601434776</v>
      </c>
    </row>
    <row r="2647" spans="1:13" x14ac:dyDescent="0.55000000000000004">
      <c r="A2647">
        <v>2642</v>
      </c>
      <c r="C2647">
        <f t="shared" si="129"/>
        <v>0.29986127006054297</v>
      </c>
      <c r="D2647">
        <f t="shared" si="130"/>
        <v>4.3009963683274016E-4</v>
      </c>
      <c r="E2647" s="2">
        <f t="shared" si="131"/>
        <v>6.305110060570758E-2</v>
      </c>
      <c r="K2647">
        <v>2642</v>
      </c>
      <c r="L2647" s="14">
        <v>3.9888694801303102E-4</v>
      </c>
      <c r="M2647" s="14">
        <v>4.87614878907697E-2</v>
      </c>
    </row>
    <row r="2648" spans="1:13" x14ac:dyDescent="0.55000000000000004">
      <c r="A2648">
        <v>2643</v>
      </c>
      <c r="C2648">
        <f t="shared" si="129"/>
        <v>0.26189779176334765</v>
      </c>
      <c r="D2648">
        <f t="shared" si="130"/>
        <v>2.140303268284851E-4</v>
      </c>
      <c r="E2648" s="2">
        <f t="shared" si="131"/>
        <v>5.7582041443192374E-3</v>
      </c>
      <c r="K2648">
        <v>2643</v>
      </c>
      <c r="L2648" s="14">
        <v>5.2865407350115995E-4</v>
      </c>
      <c r="M2648" s="14">
        <v>0.18601496007976301</v>
      </c>
    </row>
    <row r="2649" spans="1:13" x14ac:dyDescent="0.55000000000000004">
      <c r="A2649">
        <v>2644</v>
      </c>
      <c r="C2649">
        <f t="shared" si="129"/>
        <v>0.15820348810191642</v>
      </c>
      <c r="D2649">
        <f t="shared" si="130"/>
        <v>-5.5756083807629252E-5</v>
      </c>
      <c r="E2649" s="2">
        <f t="shared" si="131"/>
        <v>1.403664396008493E-2</v>
      </c>
      <c r="K2649">
        <v>2644</v>
      </c>
      <c r="L2649" s="14">
        <v>5.2601650674914398E-4</v>
      </c>
      <c r="M2649" s="14">
        <v>0.27667983156374398</v>
      </c>
    </row>
    <row r="2650" spans="1:13" x14ac:dyDescent="0.55000000000000004">
      <c r="A2650">
        <v>2645</v>
      </c>
      <c r="C2650">
        <f t="shared" si="129"/>
        <v>1.4803443591315172E-2</v>
      </c>
      <c r="D2650">
        <f t="shared" si="130"/>
        <v>-3.1154889265484846E-4</v>
      </c>
      <c r="E2650" s="2">
        <f t="shared" si="131"/>
        <v>8.0227774916055872E-2</v>
      </c>
      <c r="K2650">
        <v>2645</v>
      </c>
      <c r="L2650" s="14">
        <v>3.9163484271230301E-4</v>
      </c>
      <c r="M2650" s="14">
        <v>0.29804852283552002</v>
      </c>
    </row>
    <row r="2651" spans="1:13" x14ac:dyDescent="0.55000000000000004">
      <c r="A2651">
        <v>2646</v>
      </c>
      <c r="C2651">
        <f t="shared" si="129"/>
        <v>-0.13231195322789432</v>
      </c>
      <c r="D2651">
        <f t="shared" si="130"/>
        <v>-4.8914949637443703E-4</v>
      </c>
      <c r="E2651" s="2">
        <f t="shared" si="131"/>
        <v>0.14219013020917309</v>
      </c>
      <c r="K2651">
        <v>2646</v>
      </c>
      <c r="L2651" s="14">
        <v>1.59165802791985E-4</v>
      </c>
      <c r="M2651" s="14">
        <v>0.24476911260433901</v>
      </c>
    </row>
    <row r="2652" spans="1:13" x14ac:dyDescent="0.55000000000000004">
      <c r="A2652">
        <v>2647</v>
      </c>
      <c r="C2652">
        <f t="shared" si="129"/>
        <v>-0.24621983870268124</v>
      </c>
      <c r="D2652">
        <f t="shared" si="130"/>
        <v>-5.4398388695897431E-4</v>
      </c>
      <c r="E2652" s="2">
        <f t="shared" si="131"/>
        <v>0.14168117449688453</v>
      </c>
      <c r="K2652">
        <v>2647</v>
      </c>
      <c r="L2652" s="14">
        <v>-1.1316729983054101E-4</v>
      </c>
      <c r="M2652" s="14">
        <v>0.13018575968406501</v>
      </c>
    </row>
    <row r="2653" spans="1:13" x14ac:dyDescent="0.55000000000000004">
      <c r="A2653">
        <v>2648</v>
      </c>
      <c r="C2653">
        <f t="shared" si="129"/>
        <v>-0.29833173456539525</v>
      </c>
      <c r="D2653">
        <f t="shared" si="130"/>
        <v>-4.6228978818840973E-4</v>
      </c>
      <c r="E2653" s="2">
        <f t="shared" si="131"/>
        <v>7.9145618121389316E-2</v>
      </c>
      <c r="K2653">
        <v>2648</v>
      </c>
      <c r="L2653" s="14">
        <v>-3.5715695017154899E-4</v>
      </c>
      <c r="M2653" s="14">
        <v>-1.70034243629037E-2</v>
      </c>
    </row>
    <row r="2654" spans="1:13" x14ac:dyDescent="0.55000000000000004">
      <c r="A2654">
        <v>2649</v>
      </c>
      <c r="C2654">
        <f t="shared" si="129"/>
        <v>-0.27556865338726844</v>
      </c>
      <c r="D2654">
        <f t="shared" si="130"/>
        <v>-2.6457069687976548E-4</v>
      </c>
      <c r="E2654" s="2">
        <f t="shared" si="131"/>
        <v>1.3371374151746718E-2</v>
      </c>
      <c r="K2654">
        <v>2649</v>
      </c>
      <c r="L2654" s="14">
        <v>-5.1169442670122897E-4</v>
      </c>
      <c r="M2654" s="14">
        <v>-0.15993399529659599</v>
      </c>
    </row>
    <row r="2655" spans="1:13" x14ac:dyDescent="0.55000000000000004">
      <c r="A2655">
        <v>2650</v>
      </c>
      <c r="C2655">
        <f t="shared" si="129"/>
        <v>-0.18364364873538672</v>
      </c>
      <c r="D2655">
        <f t="shared" si="130"/>
        <v>-4.4993736106191454E-7</v>
      </c>
      <c r="E2655" s="2">
        <f t="shared" si="131"/>
        <v>6.2670111277205948E-3</v>
      </c>
      <c r="K2655">
        <v>2650</v>
      </c>
      <c r="L2655" s="14">
        <v>-5.3807485974181695E-4</v>
      </c>
      <c r="M2655" s="14">
        <v>-0.26280810494978002</v>
      </c>
    </row>
    <row r="2656" spans="1:13" x14ac:dyDescent="0.55000000000000004">
      <c r="A2656">
        <v>2651</v>
      </c>
      <c r="C2656">
        <f t="shared" si="129"/>
        <v>-4.5627959152982192E-2</v>
      </c>
      <c r="D2656">
        <f t="shared" si="130"/>
        <v>2.6378374694960744E-4</v>
      </c>
      <c r="E2656" s="2">
        <f t="shared" si="131"/>
        <v>6.4634080272527386E-2</v>
      </c>
      <c r="K2656">
        <v>2651</v>
      </c>
      <c r="L2656" s="14">
        <v>-4.2969110618597402E-4</v>
      </c>
      <c r="M2656" s="14">
        <v>-0.29986029437517098</v>
      </c>
    </row>
    <row r="2657" spans="1:13" x14ac:dyDescent="0.55000000000000004">
      <c r="A2657">
        <v>2652</v>
      </c>
      <c r="C2657">
        <f t="shared" si="129"/>
        <v>0.10383938641559126</v>
      </c>
      <c r="D2657">
        <f t="shared" si="130"/>
        <v>4.6181327089707744E-4</v>
      </c>
      <c r="E2657" s="2">
        <f t="shared" si="131"/>
        <v>0.13369992198200212</v>
      </c>
      <c r="K2657">
        <v>2652</v>
      </c>
      <c r="L2657" s="14">
        <v>-2.13688549475754E-4</v>
      </c>
      <c r="M2657" s="14">
        <v>-0.26181061287608398</v>
      </c>
    </row>
    <row r="2658" spans="1:13" x14ac:dyDescent="0.55000000000000004">
      <c r="A2658">
        <v>2653</v>
      </c>
      <c r="C2658">
        <f t="shared" si="129"/>
        <v>0.22724523475552927</v>
      </c>
      <c r="D2658">
        <f t="shared" si="130"/>
        <v>5.439373981025071E-4</v>
      </c>
      <c r="E2658" s="2">
        <f t="shared" si="131"/>
        <v>0.14855942538681072</v>
      </c>
      <c r="K2658">
        <v>2653</v>
      </c>
      <c r="L2658" s="14">
        <v>5.5833630078189099E-5</v>
      </c>
      <c r="M2658" s="14">
        <v>-0.15818883922705301</v>
      </c>
    </row>
    <row r="2659" spans="1:13" x14ac:dyDescent="0.55000000000000004">
      <c r="A2659">
        <v>2654</v>
      </c>
      <c r="C2659">
        <f t="shared" si="129"/>
        <v>0.29361731912110095</v>
      </c>
      <c r="D2659">
        <f t="shared" si="130"/>
        <v>4.895447036757216E-4</v>
      </c>
      <c r="E2659" s="2">
        <f t="shared" si="131"/>
        <v>9.5212364521452542E-2</v>
      </c>
      <c r="K2659">
        <v>2654</v>
      </c>
      <c r="L2659" s="14">
        <v>3.1137193061235498E-4</v>
      </c>
      <c r="M2659" s="14">
        <v>-1.4947689461292501E-2</v>
      </c>
    </row>
    <row r="2660" spans="1:13" x14ac:dyDescent="0.55000000000000004">
      <c r="A2660">
        <v>2655</v>
      </c>
      <c r="C2660">
        <f t="shared" si="129"/>
        <v>0.28629764535034008</v>
      </c>
      <c r="D2660">
        <f t="shared" si="130"/>
        <v>3.1228660741167347E-4</v>
      </c>
      <c r="E2660" s="2">
        <f t="shared" si="131"/>
        <v>2.3796284426212181E-2</v>
      </c>
      <c r="K2660">
        <v>2655</v>
      </c>
      <c r="L2660" s="14">
        <v>4.8892519951343396E-4</v>
      </c>
      <c r="M2660" s="14">
        <v>0.13203720185878201</v>
      </c>
    </row>
    <row r="2661" spans="1:13" x14ac:dyDescent="0.55000000000000004">
      <c r="A2661">
        <v>2656</v>
      </c>
      <c r="C2661">
        <f t="shared" si="129"/>
        <v>0.20712329727241166</v>
      </c>
      <c r="D2661">
        <f t="shared" si="130"/>
        <v>5.6651155165827856E-5</v>
      </c>
      <c r="E2661" s="2">
        <f t="shared" si="131"/>
        <v>1.507711401206842E-3</v>
      </c>
      <c r="K2661">
        <v>2656</v>
      </c>
      <c r="L2661" s="14">
        <v>5.4402411912463599E-4</v>
      </c>
      <c r="M2661" s="14">
        <v>0.24595255687399101</v>
      </c>
    </row>
    <row r="2662" spans="1:13" x14ac:dyDescent="0.55000000000000004">
      <c r="A2662">
        <v>2657</v>
      </c>
      <c r="C2662">
        <f t="shared" si="129"/>
        <v>7.5965367392866925E-2</v>
      </c>
      <c r="D2662">
        <f t="shared" si="130"/>
        <v>-2.132025429132122E-4</v>
      </c>
      <c r="E2662" s="2">
        <f t="shared" si="131"/>
        <v>4.941826850202017E-2</v>
      </c>
      <c r="K2662">
        <v>2657</v>
      </c>
      <c r="L2662" s="14">
        <v>4.62868823220454E-4</v>
      </c>
      <c r="M2662" s="14">
        <v>0.29826756824121697</v>
      </c>
    </row>
    <row r="2663" spans="1:13" x14ac:dyDescent="0.55000000000000004">
      <c r="A2663">
        <v>2658</v>
      </c>
      <c r="C2663">
        <f t="shared" si="129"/>
        <v>-7.4258268480179634E-2</v>
      </c>
      <c r="D2663">
        <f t="shared" si="130"/>
        <v>-4.2954689667604152E-4</v>
      </c>
      <c r="E2663" s="2">
        <f t="shared" si="131"/>
        <v>0.12259653872582209</v>
      </c>
      <c r="K2663">
        <v>2658</v>
      </c>
      <c r="L2663" s="14">
        <v>2.6578515911099401E-4</v>
      </c>
      <c r="M2663" s="14">
        <v>0.27587961682477002</v>
      </c>
    </row>
    <row r="2664" spans="1:13" x14ac:dyDescent="0.55000000000000004">
      <c r="A2664">
        <v>2659</v>
      </c>
      <c r="C2664">
        <f t="shared" si="129"/>
        <v>-0.20584464420401441</v>
      </c>
      <c r="D2664">
        <f t="shared" si="130"/>
        <v>-5.3808403350306424E-4</v>
      </c>
      <c r="E2664" s="2">
        <f t="shared" si="131"/>
        <v>0.15228768541704113</v>
      </c>
      <c r="K2664">
        <v>2659</v>
      </c>
      <c r="L2664" s="14">
        <v>2.1339530907636702E-6</v>
      </c>
      <c r="M2664" s="14">
        <v>0.184395903941666</v>
      </c>
    </row>
    <row r="2665" spans="1:13" x14ac:dyDescent="0.55000000000000004">
      <c r="A2665">
        <v>2660</v>
      </c>
      <c r="C2665">
        <f t="shared" si="129"/>
        <v>-0.28576835309420345</v>
      </c>
      <c r="D2665">
        <f t="shared" si="130"/>
        <v>-5.1157341983422574E-4</v>
      </c>
      <c r="E2665" s="2">
        <f t="shared" si="131"/>
        <v>0.11055455166397671</v>
      </c>
      <c r="K2665">
        <v>2660</v>
      </c>
      <c r="L2665" s="14">
        <v>-2.6205171471913301E-4</v>
      </c>
      <c r="M2665" s="14">
        <v>4.6729093007231597E-2</v>
      </c>
    </row>
    <row r="2666" spans="1:13" x14ac:dyDescent="0.55000000000000004">
      <c r="A2666">
        <v>2661</v>
      </c>
      <c r="C2666">
        <f t="shared" si="129"/>
        <v>-0.29397022887749152</v>
      </c>
      <c r="D2666">
        <f t="shared" si="130"/>
        <v>-3.5666866089941493E-4</v>
      </c>
      <c r="E2666" s="2">
        <f t="shared" si="131"/>
        <v>3.6606755521367815E-2</v>
      </c>
      <c r="K2666">
        <v>2661</v>
      </c>
      <c r="L2666" s="14">
        <v>-4.6060490492680697E-4</v>
      </c>
      <c r="M2666" s="14">
        <v>-0.102641309157111</v>
      </c>
    </row>
    <row r="2667" spans="1:13" x14ac:dyDescent="0.55000000000000004">
      <c r="A2667">
        <v>2662</v>
      </c>
      <c r="C2667">
        <f t="shared" si="129"/>
        <v>-0.22839177361401114</v>
      </c>
      <c r="D2667">
        <f t="shared" si="130"/>
        <v>-1.1224758605965225E-4</v>
      </c>
      <c r="E2667" s="2">
        <f t="shared" si="131"/>
        <v>4.3564660864128622E-6</v>
      </c>
      <c r="K2667">
        <v>2662</v>
      </c>
      <c r="L2667" s="14">
        <v>-5.4379673931017703E-4</v>
      </c>
      <c r="M2667" s="14">
        <v>-0.22630455870260099</v>
      </c>
    </row>
    <row r="2668" spans="1:13" x14ac:dyDescent="0.55000000000000004">
      <c r="A2668">
        <v>2663</v>
      </c>
      <c r="C2668">
        <f t="shared" si="129"/>
        <v>-0.10549179729083458</v>
      </c>
      <c r="D2668">
        <f t="shared" si="130"/>
        <v>1.6034526688930102E-4</v>
      </c>
      <c r="E2668" s="2">
        <f t="shared" si="131"/>
        <v>3.5267574366543826E-2</v>
      </c>
      <c r="K2668">
        <v>2663</v>
      </c>
      <c r="L2668" s="14">
        <v>-4.90791306863257E-4</v>
      </c>
      <c r="M2668" s="14">
        <v>-0.293288427629464</v>
      </c>
    </row>
    <row r="2669" spans="1:13" x14ac:dyDescent="0.55000000000000004">
      <c r="A2669">
        <v>2664</v>
      </c>
      <c r="C2669">
        <f t="shared" si="129"/>
        <v>4.3884396562390925E-2</v>
      </c>
      <c r="D2669">
        <f t="shared" si="130"/>
        <v>3.9269483766103582E-4</v>
      </c>
      <c r="E2669" s="2">
        <f t="shared" si="131"/>
        <v>0.10936301051554405</v>
      </c>
      <c r="K2669">
        <v>2664</v>
      </c>
      <c r="L2669" s="14">
        <v>-3.1486414696420701E-4</v>
      </c>
      <c r="M2669" s="14">
        <v>-0.28681639042721402</v>
      </c>
    </row>
    <row r="2670" spans="1:13" x14ac:dyDescent="0.55000000000000004">
      <c r="A2670">
        <v>2665</v>
      </c>
      <c r="C2670">
        <f t="shared" si="129"/>
        <v>0.18224653188727521</v>
      </c>
      <c r="D2670">
        <f t="shared" si="130"/>
        <v>5.264862815297592E-4</v>
      </c>
      <c r="E2670" s="2">
        <f t="shared" si="131"/>
        <v>0.15269020530959307</v>
      </c>
      <c r="K2670">
        <v>2665</v>
      </c>
      <c r="L2670" s="14">
        <v>-6.0077308182610698E-5</v>
      </c>
      <c r="M2670" s="14">
        <v>-0.20850940896275599</v>
      </c>
    </row>
    <row r="2671" spans="1:13" x14ac:dyDescent="0.55000000000000004">
      <c r="A2671">
        <v>2666</v>
      </c>
      <c r="C2671">
        <f t="shared" si="129"/>
        <v>0.27486862916119104</v>
      </c>
      <c r="D2671">
        <f t="shared" si="130"/>
        <v>5.2814076618666508E-4</v>
      </c>
      <c r="E2671" s="2">
        <f t="shared" si="131"/>
        <v>0.12450212159803545</v>
      </c>
      <c r="K2671">
        <v>2666</v>
      </c>
      <c r="L2671" s="14">
        <v>2.0975626512588201E-4</v>
      </c>
      <c r="M2671" s="14">
        <v>-7.7979952525111695E-2</v>
      </c>
    </row>
    <row r="2672" spans="1:13" x14ac:dyDescent="0.55000000000000004">
      <c r="A2672">
        <v>2667</v>
      </c>
      <c r="C2672">
        <f t="shared" si="129"/>
        <v>0.29850449428751369</v>
      </c>
      <c r="D2672">
        <f t="shared" si="130"/>
        <v>3.9724305085528979E-4</v>
      </c>
      <c r="E2672" s="2">
        <f t="shared" si="131"/>
        <v>5.1268021374390946E-2</v>
      </c>
      <c r="K2672">
        <v>2667</v>
      </c>
      <c r="L2672" s="14">
        <v>4.2705508060019901E-4</v>
      </c>
      <c r="M2672" s="14">
        <v>7.2080066774952795E-2</v>
      </c>
    </row>
    <row r="2673" spans="1:13" x14ac:dyDescent="0.55000000000000004">
      <c r="A2673">
        <v>2668</v>
      </c>
      <c r="C2673">
        <f t="shared" si="129"/>
        <v>0.24722202332379439</v>
      </c>
      <c r="D2673">
        <f t="shared" si="130"/>
        <v>1.666457029802673E-4</v>
      </c>
      <c r="E2673" s="2">
        <f t="shared" si="131"/>
        <v>1.8606141737860784E-3</v>
      </c>
      <c r="K2673">
        <v>2668</v>
      </c>
      <c r="L2673" s="14">
        <v>5.3739530188081199E-4</v>
      </c>
      <c r="M2673" s="14">
        <v>0.20408718619895899</v>
      </c>
    </row>
    <row r="2674" spans="1:13" x14ac:dyDescent="0.55000000000000004">
      <c r="A2674">
        <v>2669</v>
      </c>
      <c r="C2674">
        <f t="shared" si="129"/>
        <v>0.13389203553346102</v>
      </c>
      <c r="D2674">
        <f t="shared" si="130"/>
        <v>-1.0577620372950147E-4</v>
      </c>
      <c r="E2674" s="2">
        <f t="shared" si="131"/>
        <v>2.2827392841987912E-2</v>
      </c>
      <c r="K2674">
        <v>2669</v>
      </c>
      <c r="L2674" s="14">
        <v>5.13141536046952E-4</v>
      </c>
      <c r="M2674" s="14">
        <v>0.28497940377444902</v>
      </c>
    </row>
    <row r="2675" spans="1:13" x14ac:dyDescent="0.55000000000000004">
      <c r="A2675">
        <v>2670</v>
      </c>
      <c r="C2675">
        <f t="shared" si="129"/>
        <v>-1.3042030956206757E-2</v>
      </c>
      <c r="D2675">
        <f t="shared" si="130"/>
        <v>-3.5165051289052146E-4</v>
      </c>
      <c r="E2675" s="2">
        <f t="shared" si="131"/>
        <v>9.4580109044258703E-2</v>
      </c>
      <c r="K2675">
        <v>2670</v>
      </c>
      <c r="L2675" s="14">
        <v>3.6036828921115098E-4</v>
      </c>
      <c r="M2675" s="14">
        <v>0.29449676179075501</v>
      </c>
    </row>
    <row r="2676" spans="1:13" x14ac:dyDescent="0.55000000000000004">
      <c r="A2676">
        <v>2671</v>
      </c>
      <c r="C2676">
        <f t="shared" si="129"/>
        <v>-0.15670282257913701</v>
      </c>
      <c r="D2676">
        <f t="shared" si="130"/>
        <v>-5.0926795552001249E-4</v>
      </c>
      <c r="E2676" s="2">
        <f t="shared" si="131"/>
        <v>0.14973680446854895</v>
      </c>
      <c r="K2676">
        <v>2671</v>
      </c>
      <c r="L2676" s="14">
        <v>1.17338568779852E-4</v>
      </c>
      <c r="M2676" s="14">
        <v>0.230255578891291</v>
      </c>
    </row>
    <row r="2677" spans="1:13" x14ac:dyDescent="0.55000000000000004">
      <c r="A2677">
        <v>2672</v>
      </c>
      <c r="C2677">
        <f t="shared" si="129"/>
        <v>-0.26103450876921647</v>
      </c>
      <c r="D2677">
        <f t="shared" si="130"/>
        <v>-5.3906987583227236E-4</v>
      </c>
      <c r="E2677" s="2">
        <f t="shared" si="131"/>
        <v>0.1364415597444841</v>
      </c>
      <c r="K2677">
        <v>2672</v>
      </c>
      <c r="L2677" s="14">
        <v>-1.55079324117995E-4</v>
      </c>
      <c r="M2677" s="14">
        <v>0.108345457856593</v>
      </c>
    </row>
    <row r="2678" spans="1:13" x14ac:dyDescent="0.55000000000000004">
      <c r="A2678">
        <v>2673</v>
      </c>
      <c r="C2678">
        <f t="shared" si="129"/>
        <v>-0.29985203542909217</v>
      </c>
      <c r="D2678">
        <f t="shared" si="130"/>
        <v>-4.3357662000324788E-4</v>
      </c>
      <c r="E2678" s="2">
        <f t="shared" si="131"/>
        <v>6.7159541522427146E-2</v>
      </c>
      <c r="K2678">
        <v>2673</v>
      </c>
      <c r="L2678" s="14">
        <v>-3.8865663824820703E-4</v>
      </c>
      <c r="M2678" s="14">
        <v>-4.0700455224712301E-2</v>
      </c>
    </row>
    <row r="2679" spans="1:13" x14ac:dyDescent="0.55000000000000004">
      <c r="A2679">
        <v>2674</v>
      </c>
      <c r="C2679">
        <f t="shared" si="129"/>
        <v>-0.26341302157674407</v>
      </c>
      <c r="D2679">
        <f t="shared" si="130"/>
        <v>-2.19264771624954E-4</v>
      </c>
      <c r="E2679" s="2">
        <f t="shared" si="131"/>
        <v>7.032555747576978E-3</v>
      </c>
      <c r="K2679">
        <v>2674</v>
      </c>
      <c r="L2679" s="14">
        <v>-5.2489248627841402E-4</v>
      </c>
      <c r="M2679" s="14">
        <v>-0.17955268680769501</v>
      </c>
    </row>
    <row r="2680" spans="1:13" x14ac:dyDescent="0.55000000000000004">
      <c r="A2680">
        <v>2675</v>
      </c>
      <c r="C2680">
        <f t="shared" si="129"/>
        <v>-0.16086289161459255</v>
      </c>
      <c r="D2680">
        <f t="shared" si="130"/>
        <v>5.0077912697725653E-5</v>
      </c>
      <c r="E2680" s="2">
        <f t="shared" si="131"/>
        <v>1.2672442238469934E-2</v>
      </c>
      <c r="K2680">
        <v>2675</v>
      </c>
      <c r="L2680" s="14">
        <v>-5.2966575492360704E-4</v>
      </c>
      <c r="M2680" s="14">
        <v>-0.27343483411568797</v>
      </c>
    </row>
    <row r="2681" spans="1:13" x14ac:dyDescent="0.55000000000000004">
      <c r="A2681">
        <v>2676</v>
      </c>
      <c r="C2681">
        <f t="shared" si="129"/>
        <v>-1.7939566578987858E-2</v>
      </c>
      <c r="D2681">
        <f t="shared" si="130"/>
        <v>3.0685209649028596E-4</v>
      </c>
      <c r="E2681" s="2">
        <f t="shared" si="131"/>
        <v>7.8901419221661703E-2</v>
      </c>
      <c r="K2681">
        <v>2676</v>
      </c>
      <c r="L2681" s="14">
        <v>-4.0178094944038798E-4</v>
      </c>
      <c r="M2681" s="14">
        <v>-0.29883353095284498</v>
      </c>
    </row>
    <row r="2682" spans="1:13" x14ac:dyDescent="0.55000000000000004">
      <c r="A2682">
        <v>2677</v>
      </c>
      <c r="C2682">
        <f t="shared" si="129"/>
        <v>0.129486211531819</v>
      </c>
      <c r="D2682">
        <f t="shared" si="130"/>
        <v>4.8661287199386745E-4</v>
      </c>
      <c r="E2682" s="2">
        <f t="shared" si="131"/>
        <v>0.14354530151556216</v>
      </c>
      <c r="K2682">
        <v>2677</v>
      </c>
      <c r="L2682" s="14">
        <v>-1.7326761270176601E-4</v>
      </c>
      <c r="M2682" s="14">
        <v>-0.249387516134223</v>
      </c>
    </row>
    <row r="2683" spans="1:13" x14ac:dyDescent="0.55000000000000004">
      <c r="A2683">
        <v>2678</v>
      </c>
      <c r="C2683">
        <f t="shared" si="129"/>
        <v>0.24441367990200846</v>
      </c>
      <c r="D2683">
        <f t="shared" si="130"/>
        <v>5.4424407361413274E-4</v>
      </c>
      <c r="E2683" s="2">
        <f t="shared" si="131"/>
        <v>0.14584343258923685</v>
      </c>
      <c r="K2683">
        <v>2678</v>
      </c>
      <c r="L2683" s="14">
        <v>9.8641672512246595E-5</v>
      </c>
      <c r="M2683" s="14">
        <v>-0.13748085081195299</v>
      </c>
    </row>
    <row r="2684" spans="1:13" x14ac:dyDescent="0.55000000000000004">
      <c r="A2684">
        <v>2679</v>
      </c>
      <c r="C2684">
        <f t="shared" si="129"/>
        <v>0.29799846644827577</v>
      </c>
      <c r="D2684">
        <f t="shared" si="130"/>
        <v>4.652814845131334E-4</v>
      </c>
      <c r="E2684" s="2">
        <f t="shared" si="131"/>
        <v>8.3601777671746896E-2</v>
      </c>
      <c r="K2684">
        <v>2679</v>
      </c>
      <c r="L2684" s="14">
        <v>3.4584553891705698E-4</v>
      </c>
      <c r="M2684" s="14">
        <v>8.8587464654499692E-3</v>
      </c>
    </row>
    <row r="2685" spans="1:13" x14ac:dyDescent="0.55000000000000004">
      <c r="A2685">
        <v>2680</v>
      </c>
      <c r="C2685">
        <f t="shared" si="129"/>
        <v>0.27679191922636348</v>
      </c>
      <c r="D2685">
        <f t="shared" si="130"/>
        <v>2.6954305015651427E-4</v>
      </c>
      <c r="E2685" s="2">
        <f t="shared" si="131"/>
        <v>1.5329486495860276E-2</v>
      </c>
      <c r="K2685">
        <v>2680</v>
      </c>
      <c r="L2685" s="14">
        <v>5.0643024463012702E-4</v>
      </c>
      <c r="M2685" s="14">
        <v>0.15297961573490801</v>
      </c>
    </row>
    <row r="2686" spans="1:13" x14ac:dyDescent="0.55000000000000004">
      <c r="A2686">
        <v>2681</v>
      </c>
      <c r="C2686">
        <f t="shared" si="129"/>
        <v>0.1861164345894929</v>
      </c>
      <c r="D2686">
        <f t="shared" si="130"/>
        <v>6.1549917262806459E-6</v>
      </c>
      <c r="E2686" s="2">
        <f t="shared" si="131"/>
        <v>5.28083539409772E-3</v>
      </c>
      <c r="K2686">
        <v>2681</v>
      </c>
      <c r="L2686" s="14">
        <v>5.4017635391042903E-4</v>
      </c>
      <c r="M2686" s="14">
        <v>0.25878579122692102</v>
      </c>
    </row>
    <row r="2687" spans="1:13" x14ac:dyDescent="0.55000000000000004">
      <c r="A2687">
        <v>2682</v>
      </c>
      <c r="C2687">
        <f t="shared" si="129"/>
        <v>4.8729647894907198E-2</v>
      </c>
      <c r="D2687">
        <f t="shared" si="130"/>
        <v>-2.5877783988857407E-4</v>
      </c>
      <c r="E2687" s="2">
        <f t="shared" si="131"/>
        <v>6.3025003920404235E-2</v>
      </c>
      <c r="K2687">
        <v>2682</v>
      </c>
      <c r="L2687" s="14">
        <v>4.3863194434304699E-4</v>
      </c>
      <c r="M2687" s="14">
        <v>0.29977745991565402</v>
      </c>
    </row>
    <row r="2688" spans="1:13" x14ac:dyDescent="0.55000000000000004">
      <c r="A2688">
        <v>2683</v>
      </c>
      <c r="C2688">
        <f t="shared" si="129"/>
        <v>-0.10088725328267567</v>
      </c>
      <c r="D2688">
        <f t="shared" si="130"/>
        <v>-4.5876288829745077E-4</v>
      </c>
      <c r="E2688" s="2">
        <f t="shared" si="131"/>
        <v>0.13437741931356401</v>
      </c>
      <c r="K2688">
        <v>2683</v>
      </c>
      <c r="L2688" s="14">
        <v>2.27229443239916E-4</v>
      </c>
      <c r="M2688" s="14">
        <v>0.26568800408416299</v>
      </c>
    </row>
    <row r="2689" spans="1:13" x14ac:dyDescent="0.55000000000000004">
      <c r="A2689">
        <v>2684</v>
      </c>
      <c r="C2689">
        <f t="shared" si="129"/>
        <v>-0.22518358042015715</v>
      </c>
      <c r="D2689">
        <f t="shared" si="130"/>
        <v>-5.4360812169797126E-4</v>
      </c>
      <c r="E2689" s="2">
        <f t="shared" si="131"/>
        <v>0.15228641455885161</v>
      </c>
      <c r="K2689">
        <v>2684</v>
      </c>
      <c r="L2689" s="14">
        <v>-4.1084081551779098E-5</v>
      </c>
      <c r="M2689" s="14">
        <v>0.165055339421075</v>
      </c>
    </row>
    <row r="2690" spans="1:13" x14ac:dyDescent="0.55000000000000004">
      <c r="A2690">
        <v>2685</v>
      </c>
      <c r="C2690">
        <f t="shared" si="129"/>
        <v>-0.29296357536624151</v>
      </c>
      <c r="D2690">
        <f t="shared" si="130"/>
        <v>-4.9201917490426881E-4</v>
      </c>
      <c r="E2690" s="2">
        <f t="shared" si="131"/>
        <v>9.9885779808289596E-2</v>
      </c>
      <c r="K2690">
        <v>2685</v>
      </c>
      <c r="L2690" s="14">
        <v>-2.9910784325169201E-4</v>
      </c>
      <c r="M2690" s="14">
        <v>2.3083541070991E-2</v>
      </c>
    </row>
    <row r="2691" spans="1:13" x14ac:dyDescent="0.55000000000000004">
      <c r="A2691">
        <v>2686</v>
      </c>
      <c r="C2691">
        <f t="shared" si="129"/>
        <v>-0.28721588807832221</v>
      </c>
      <c r="D2691">
        <f t="shared" si="130"/>
        <v>-3.1694378615105054E-4</v>
      </c>
      <c r="E2691" s="2">
        <f t="shared" si="131"/>
        <v>2.6421271925686537E-2</v>
      </c>
      <c r="K2691">
        <v>2686</v>
      </c>
      <c r="L2691" s="14">
        <v>-4.8221819007887102E-4</v>
      </c>
      <c r="M2691" s="14">
        <v>-0.124669673340216</v>
      </c>
    </row>
    <row r="2692" spans="1:13" x14ac:dyDescent="0.55000000000000004">
      <c r="A2692">
        <v>2687</v>
      </c>
      <c r="C2692">
        <f t="shared" si="129"/>
        <v>-0.20938306691409228</v>
      </c>
      <c r="D2692">
        <f t="shared" si="130"/>
        <v>-6.2322187720827534E-5</v>
      </c>
      <c r="E2692" s="2">
        <f t="shared" si="131"/>
        <v>1.0122278063143958E-3</v>
      </c>
      <c r="K2692">
        <v>2687</v>
      </c>
      <c r="L2692" s="14">
        <v>-5.44553999736325E-4</v>
      </c>
      <c r="M2692" s="14">
        <v>-0.24119859466886001</v>
      </c>
    </row>
    <row r="2693" spans="1:13" x14ac:dyDescent="0.55000000000000004">
      <c r="A2693">
        <v>2688</v>
      </c>
      <c r="C2693">
        <f t="shared" si="129"/>
        <v>-7.8999509400032503E-2</v>
      </c>
      <c r="D2693">
        <f t="shared" si="130"/>
        <v>2.0794096617961669E-4</v>
      </c>
      <c r="E2693" s="2">
        <f t="shared" si="131"/>
        <v>4.7662889841060492E-2</v>
      </c>
      <c r="K2693">
        <v>2688</v>
      </c>
      <c r="L2693" s="14">
        <v>-4.70502881992057E-4</v>
      </c>
      <c r="M2693" s="14">
        <v>-0.29731783167523801</v>
      </c>
    </row>
    <row r="2694" spans="1:13" x14ac:dyDescent="0.55000000000000004">
      <c r="A2694">
        <v>2689</v>
      </c>
      <c r="C2694">
        <f t="shared" ref="C2694:C2757" si="132">$D$1*COS($B$2*(A2694-$L$2)+$B$1)</f>
        <v>7.1211259796680665E-2</v>
      </c>
      <c r="D2694">
        <f t="shared" ref="D2694:D2757" si="133">$D$2*COS($B$2*(A2694-$L$3)+$B$3)</f>
        <v>4.260153206187424E-4</v>
      </c>
      <c r="E2694" s="2">
        <f t="shared" ref="E2694:E2757" si="134">(M2694-C2694)^2</f>
        <v>0.12262829675088911</v>
      </c>
      <c r="K2694">
        <v>2689</v>
      </c>
      <c r="L2694" s="14">
        <v>-2.7861139866490101E-4</v>
      </c>
      <c r="M2694" s="14">
        <v>-0.27897197331262902</v>
      </c>
    </row>
    <row r="2695" spans="1:13" x14ac:dyDescent="0.55000000000000004">
      <c r="A2695">
        <v>2690</v>
      </c>
      <c r="C2695">
        <f t="shared" si="132"/>
        <v>0.20354950379788536</v>
      </c>
      <c r="D2695">
        <f t="shared" si="133"/>
        <v>5.3716880927270623E-4</v>
      </c>
      <c r="E2695" s="2">
        <f t="shared" si="134"/>
        <v>0.15547671488638964</v>
      </c>
      <c r="K2695">
        <v>2690</v>
      </c>
      <c r="L2695" s="14">
        <v>-1.6939962162483799E-5</v>
      </c>
      <c r="M2695" s="14">
        <v>-0.190755853617392</v>
      </c>
    </row>
    <row r="2696" spans="1:13" x14ac:dyDescent="0.55000000000000004">
      <c r="A2696">
        <v>2691</v>
      </c>
      <c r="C2696">
        <f t="shared" si="132"/>
        <v>0.28480111282965348</v>
      </c>
      <c r="D2696">
        <f t="shared" si="133"/>
        <v>5.1350424942122946E-4</v>
      </c>
      <c r="E2696" s="2">
        <f t="shared" si="134"/>
        <v>0.11530429404490254</v>
      </c>
      <c r="K2696">
        <v>2691</v>
      </c>
      <c r="L2696" s="14">
        <v>2.4897419295142302E-4</v>
      </c>
      <c r="M2696" s="14">
        <v>-5.47637470202764E-2</v>
      </c>
    </row>
    <row r="2697" spans="1:13" x14ac:dyDescent="0.55000000000000004">
      <c r="A2697">
        <v>2692</v>
      </c>
      <c r="C2697">
        <f t="shared" si="132"/>
        <v>0.29457364567312322</v>
      </c>
      <c r="D2697">
        <f t="shared" si="133"/>
        <v>3.6096094677612138E-4</v>
      </c>
      <c r="E2697" s="2">
        <f t="shared" si="134"/>
        <v>3.9851883739790324E-2</v>
      </c>
      <c r="K2697">
        <v>2692</v>
      </c>
      <c r="L2697" s="14">
        <v>4.52531216916885E-4</v>
      </c>
      <c r="M2697" s="14">
        <v>9.4944279747690499E-2</v>
      </c>
    </row>
    <row r="2698" spans="1:13" x14ac:dyDescent="0.55000000000000004">
      <c r="A2698">
        <v>2693</v>
      </c>
      <c r="C2698">
        <f t="shared" si="132"/>
        <v>0.23041440257312915</v>
      </c>
      <c r="D2698">
        <f t="shared" si="133"/>
        <v>1.1782405494521135E-4</v>
      </c>
      <c r="E2698" s="2">
        <f t="shared" si="134"/>
        <v>9.103983890789658E-5</v>
      </c>
      <c r="K2698">
        <v>2693</v>
      </c>
      <c r="L2698" s="14">
        <v>5.4274899030565401E-4</v>
      </c>
      <c r="M2698" s="14">
        <v>0.22087292266129699</v>
      </c>
    </row>
    <row r="2699" spans="1:13" x14ac:dyDescent="0.55000000000000004">
      <c r="A2699">
        <v>2694</v>
      </c>
      <c r="C2699">
        <f t="shared" si="132"/>
        <v>0.10842600117834308</v>
      </c>
      <c r="D2699">
        <f t="shared" si="133"/>
        <v>-1.5488419114250719E-4</v>
      </c>
      <c r="E2699" s="2">
        <f t="shared" si="134"/>
        <v>3.350970808373082E-2</v>
      </c>
      <c r="K2699">
        <v>2694</v>
      </c>
      <c r="L2699" s="14">
        <v>4.9703191210207702E-4</v>
      </c>
      <c r="M2699" s="14">
        <v>0.291482571898246</v>
      </c>
    </row>
    <row r="2700" spans="1:13" x14ac:dyDescent="0.55000000000000004">
      <c r="A2700">
        <v>2695</v>
      </c>
      <c r="C2700">
        <f t="shared" si="132"/>
        <v>-4.0775041074137118E-2</v>
      </c>
      <c r="D2700">
        <f t="shared" si="133"/>
        <v>-3.8871976995510476E-4</v>
      </c>
      <c r="E2700" s="2">
        <f t="shared" si="134"/>
        <v>0.10881002353453872</v>
      </c>
      <c r="K2700">
        <v>2695</v>
      </c>
      <c r="L2700" s="14">
        <v>3.2683010815040298E-4</v>
      </c>
      <c r="M2700" s="14">
        <v>0.28908860277668003</v>
      </c>
    </row>
    <row r="2701" spans="1:13" x14ac:dyDescent="0.55000000000000004">
      <c r="A2701">
        <v>2696</v>
      </c>
      <c r="C2701">
        <f t="shared" si="132"/>
        <v>-0.1797424074858075</v>
      </c>
      <c r="D2701">
        <f t="shared" si="133"/>
        <v>-5.2499488007108034E-4</v>
      </c>
      <c r="E2701" s="2">
        <f t="shared" si="134"/>
        <v>0.15526201076308274</v>
      </c>
      <c r="K2701">
        <v>2696</v>
      </c>
      <c r="L2701" s="14">
        <v>7.47716761056672E-5</v>
      </c>
      <c r="M2701" s="14">
        <v>0.214290599714202</v>
      </c>
    </row>
    <row r="2702" spans="1:13" x14ac:dyDescent="0.55000000000000004">
      <c r="A2702">
        <v>2697</v>
      </c>
      <c r="C2702">
        <f t="shared" si="132"/>
        <v>-0.27359821828896103</v>
      </c>
      <c r="D2702">
        <f t="shared" si="133"/>
        <v>-5.2950734130464863E-4</v>
      </c>
      <c r="E2702" s="2">
        <f t="shared" si="134"/>
        <v>0.12918302744402652</v>
      </c>
      <c r="K2702">
        <v>2697</v>
      </c>
      <c r="L2702" s="14">
        <v>-1.96013786069536E-4</v>
      </c>
      <c r="M2702" s="14">
        <v>8.5822186590932395E-2</v>
      </c>
    </row>
    <row r="2703" spans="1:13" x14ac:dyDescent="0.55000000000000004">
      <c r="A2703">
        <v>2698</v>
      </c>
      <c r="C2703">
        <f t="shared" si="132"/>
        <v>-0.29878664329454069</v>
      </c>
      <c r="D2703">
        <f t="shared" si="133"/>
        <v>-4.0112462100127237E-4</v>
      </c>
      <c r="E2703" s="2">
        <f t="shared" si="134"/>
        <v>5.5058612848234385E-2</v>
      </c>
      <c r="K2703">
        <v>2698</v>
      </c>
      <c r="L2703" s="14">
        <v>-4.1770637954237599E-4</v>
      </c>
      <c r="M2703" s="14">
        <v>-6.4140925566229301E-2</v>
      </c>
    </row>
    <row r="2704" spans="1:13" x14ac:dyDescent="0.55000000000000004">
      <c r="A2704">
        <v>2699</v>
      </c>
      <c r="C2704">
        <f t="shared" si="132"/>
        <v>-0.24898591875698078</v>
      </c>
      <c r="D2704">
        <f t="shared" si="133"/>
        <v>-1.7206807586414322E-4</v>
      </c>
      <c r="E2704" s="2">
        <f t="shared" si="134"/>
        <v>2.5955329975682452E-3</v>
      </c>
      <c r="K2704">
        <v>2699</v>
      </c>
      <c r="L2704" s="14">
        <v>-5.3478181899657402E-4</v>
      </c>
      <c r="M2704" s="14">
        <v>-0.19803954501391399</v>
      </c>
    </row>
    <row r="2705" spans="1:13" x14ac:dyDescent="0.55000000000000004">
      <c r="A2705">
        <v>2700</v>
      </c>
      <c r="C2705">
        <f t="shared" si="132"/>
        <v>-0.13669497681807802</v>
      </c>
      <c r="D2705">
        <f t="shared" si="133"/>
        <v>1.0017392940896196E-4</v>
      </c>
      <c r="E2705" s="2">
        <f t="shared" si="134"/>
        <v>2.1211870354717888E-2</v>
      </c>
      <c r="K2705">
        <v>2700</v>
      </c>
      <c r="L2705" s="14">
        <v>-5.17917834337528E-4</v>
      </c>
      <c r="M2705" s="14">
        <v>-0.28233793186471901</v>
      </c>
    </row>
    <row r="2706" spans="1:13" x14ac:dyDescent="0.55000000000000004">
      <c r="A2706">
        <v>2701</v>
      </c>
      <c r="C2706">
        <f t="shared" si="132"/>
        <v>9.9035229995758211E-3</v>
      </c>
      <c r="D2706">
        <f t="shared" si="133"/>
        <v>3.4727438989778746E-4</v>
      </c>
      <c r="E2706" s="2">
        <f t="shared" si="134"/>
        <v>9.352988185461783E-2</v>
      </c>
      <c r="K2706">
        <v>2701</v>
      </c>
      <c r="L2706" s="14">
        <v>-3.7133811513966199E-4</v>
      </c>
      <c r="M2706" s="14">
        <v>-0.29592303218263499</v>
      </c>
    </row>
    <row r="2707" spans="1:13" x14ac:dyDescent="0.55000000000000004">
      <c r="A2707">
        <v>2702</v>
      </c>
      <c r="C2707">
        <f t="shared" si="132"/>
        <v>0.15401644729407279</v>
      </c>
      <c r="D2707">
        <f t="shared" si="133"/>
        <v>5.0721629848683475E-4</v>
      </c>
      <c r="E2707" s="2">
        <f t="shared" si="134"/>
        <v>0.15163922956985776</v>
      </c>
      <c r="K2707">
        <v>2702</v>
      </c>
      <c r="L2707" s="14">
        <v>-1.3175446139064299E-4</v>
      </c>
      <c r="M2707" s="14">
        <v>-0.23539237331719401</v>
      </c>
    </row>
    <row r="2708" spans="1:13" x14ac:dyDescent="0.55000000000000004">
      <c r="A2708">
        <v>2703</v>
      </c>
      <c r="C2708">
        <f t="shared" si="132"/>
        <v>0.25947448972797238</v>
      </c>
      <c r="D2708">
        <f t="shared" si="133"/>
        <v>5.3985760742849285E-4</v>
      </c>
      <c r="E2708" s="2">
        <f t="shared" si="134"/>
        <v>0.14091068796139974</v>
      </c>
      <c r="K2708">
        <v>2703</v>
      </c>
      <c r="L2708" s="14">
        <v>1.4082791455900001E-4</v>
      </c>
      <c r="M2708" s="14">
        <v>-0.115906234286194</v>
      </c>
    </row>
    <row r="2709" spans="1:13" x14ac:dyDescent="0.55000000000000004">
      <c r="A2709">
        <v>2704</v>
      </c>
      <c r="C2709">
        <f t="shared" si="132"/>
        <v>0.29980990452841666</v>
      </c>
      <c r="D2709">
        <f t="shared" si="133"/>
        <v>4.3700603620226334E-4</v>
      </c>
      <c r="E2709" s="2">
        <f t="shared" si="134"/>
        <v>7.1396141603150456E-2</v>
      </c>
      <c r="K2709">
        <v>2704</v>
      </c>
      <c r="L2709" s="14">
        <v>3.7813906567438698E-4</v>
      </c>
      <c r="M2709" s="14">
        <v>3.26093401518599E-2</v>
      </c>
    </row>
    <row r="2710" spans="1:13" x14ac:dyDescent="0.55000000000000004">
      <c r="A2710">
        <v>2705</v>
      </c>
      <c r="C2710">
        <f t="shared" si="132"/>
        <v>0.26489935278465759</v>
      </c>
      <c r="D2710">
        <f t="shared" si="133"/>
        <v>2.2447516124718151E-4</v>
      </c>
      <c r="E2710" s="2">
        <f t="shared" si="134"/>
        <v>8.4532669549705897E-3</v>
      </c>
      <c r="K2710">
        <v>2705</v>
      </c>
      <c r="L2710" s="14">
        <v>5.2074294198716496E-4</v>
      </c>
      <c r="M2710" s="14">
        <v>0.17295770305522001</v>
      </c>
    </row>
    <row r="2711" spans="1:13" x14ac:dyDescent="0.55000000000000004">
      <c r="A2711">
        <v>2706</v>
      </c>
      <c r="C2711">
        <f t="shared" si="132"/>
        <v>0.1635046471272964</v>
      </c>
      <c r="D2711">
        <f t="shared" si="133"/>
        <v>-4.4394247621149417E-5</v>
      </c>
      <c r="E2711" s="2">
        <f t="shared" si="134"/>
        <v>1.1338648274801544E-2</v>
      </c>
      <c r="K2711">
        <v>2706</v>
      </c>
      <c r="L2711" s="14">
        <v>5.3292351802457596E-4</v>
      </c>
      <c r="M2711" s="14">
        <v>0.26998773627670802</v>
      </c>
    </row>
    <row r="2712" spans="1:13" x14ac:dyDescent="0.55000000000000004">
      <c r="A2712">
        <v>2707</v>
      </c>
      <c r="C2712">
        <f t="shared" si="132"/>
        <v>2.1073721446580543E-2</v>
      </c>
      <c r="D2712">
        <f t="shared" si="133"/>
        <v>-3.0212163609141584E-4</v>
      </c>
      <c r="E2712" s="2">
        <f t="shared" si="134"/>
        <v>7.7464218148165204E-2</v>
      </c>
      <c r="K2712">
        <v>2707</v>
      </c>
      <c r="L2712" s="14">
        <v>4.1163009295524199E-4</v>
      </c>
      <c r="M2712" s="14">
        <v>0.29939766606537399</v>
      </c>
    </row>
    <row r="2713" spans="1:13" x14ac:dyDescent="0.55000000000000004">
      <c r="A2713">
        <v>2708</v>
      </c>
      <c r="C2713">
        <f t="shared" si="132"/>
        <v>-0.12664626411933808</v>
      </c>
      <c r="D2713">
        <f t="shared" si="133"/>
        <v>-4.8402286212351821E-4</v>
      </c>
      <c r="E2713" s="2">
        <f t="shared" si="134"/>
        <v>0.14475579034639979</v>
      </c>
      <c r="K2713">
        <v>2708</v>
      </c>
      <c r="L2713" s="14">
        <v>1.8724135753755901E-4</v>
      </c>
      <c r="M2713" s="14">
        <v>0.25382159305968799</v>
      </c>
    </row>
    <row r="2714" spans="1:13" x14ac:dyDescent="0.55000000000000004">
      <c r="A2714">
        <v>2709</v>
      </c>
      <c r="C2714">
        <f t="shared" si="132"/>
        <v>-0.24258070688210001</v>
      </c>
      <c r="D2714">
        <f t="shared" si="133"/>
        <v>-5.4444455215510771E-4</v>
      </c>
      <c r="E2714" s="2">
        <f t="shared" si="134"/>
        <v>0.14996646163674346</v>
      </c>
      <c r="K2714">
        <v>2709</v>
      </c>
      <c r="L2714" s="14">
        <v>-8.4043137436457297E-5</v>
      </c>
      <c r="M2714" s="14">
        <v>0.14467432747735601</v>
      </c>
    </row>
    <row r="2715" spans="1:13" x14ac:dyDescent="0.55000000000000004">
      <c r="A2715">
        <v>2710</v>
      </c>
      <c r="C2715">
        <f t="shared" si="132"/>
        <v>-0.29763250541390857</v>
      </c>
      <c r="D2715">
        <f t="shared" si="133"/>
        <v>-4.6822213557829118E-4</v>
      </c>
      <c r="E2715" s="2">
        <f t="shared" si="134"/>
        <v>8.8164446419053633E-2</v>
      </c>
      <c r="K2715">
        <v>2710</v>
      </c>
      <c r="L2715" s="14">
        <v>-3.3427850727374002E-4</v>
      </c>
      <c r="M2715" s="14">
        <v>-7.0752091604984395E-4</v>
      </c>
    </row>
    <row r="2716" spans="1:13" x14ac:dyDescent="0.55000000000000004">
      <c r="A2716">
        <v>2711</v>
      </c>
      <c r="C2716">
        <f t="shared" si="132"/>
        <v>-0.27798481868290681</v>
      </c>
      <c r="D2716">
        <f t="shared" si="133"/>
        <v>-2.7448583231080555E-4</v>
      </c>
      <c r="E2716" s="2">
        <f t="shared" si="134"/>
        <v>1.7443185505636179E-2</v>
      </c>
      <c r="K2716">
        <v>2711</v>
      </c>
      <c r="L2716" s="14">
        <v>-5.0079175125100704E-4</v>
      </c>
      <c r="M2716" s="14">
        <v>-0.14591216630689</v>
      </c>
    </row>
    <row r="2717" spans="1:13" x14ac:dyDescent="0.55000000000000004">
      <c r="A2717">
        <v>2712</v>
      </c>
      <c r="C2717">
        <f t="shared" si="132"/>
        <v>-0.18856880191840664</v>
      </c>
      <c r="D2717">
        <f t="shared" si="133"/>
        <v>-1.185937083757084E-5</v>
      </c>
      <c r="E2717" s="2">
        <f t="shared" si="134"/>
        <v>4.3564491487579583E-3</v>
      </c>
      <c r="K2717">
        <v>2712</v>
      </c>
      <c r="L2717" s="14">
        <v>-5.4187859444097895E-4</v>
      </c>
      <c r="M2717" s="14">
        <v>-0.25457220447280499</v>
      </c>
    </row>
    <row r="2718" spans="1:13" x14ac:dyDescent="0.55000000000000004">
      <c r="A2718">
        <v>2713</v>
      </c>
      <c r="C2718">
        <f t="shared" si="132"/>
        <v>-5.1825990588024888E-2</v>
      </c>
      <c r="D2718">
        <f t="shared" si="133"/>
        <v>2.5374354274014917E-4</v>
      </c>
      <c r="E2718" s="2">
        <f t="shared" si="134"/>
        <v>6.1329068401518895E-2</v>
      </c>
      <c r="K2718">
        <v>2713</v>
      </c>
      <c r="L2718" s="14">
        <v>-4.47248582082458E-4</v>
      </c>
      <c r="M2718" s="14">
        <v>-0.29947305477720298</v>
      </c>
    </row>
    <row r="2719" spans="1:13" x14ac:dyDescent="0.55000000000000004">
      <c r="A2719">
        <v>2714</v>
      </c>
      <c r="C2719">
        <f t="shared" si="132"/>
        <v>9.7924051975593923E-2</v>
      </c>
      <c r="D2719">
        <f t="shared" si="133"/>
        <v>4.5566217558158114E-4</v>
      </c>
      <c r="E2719" s="2">
        <f t="shared" si="134"/>
        <v>0.13490420124774233</v>
      </c>
      <c r="K2719">
        <v>2714</v>
      </c>
      <c r="L2719" s="14">
        <v>-2.4060238781261199E-4</v>
      </c>
      <c r="M2719" s="14">
        <v>-0.269369020716694</v>
      </c>
    </row>
    <row r="2720" spans="1:13" x14ac:dyDescent="0.55000000000000004">
      <c r="A2720">
        <v>2715</v>
      </c>
      <c r="C2720">
        <f t="shared" si="132"/>
        <v>0.22309722156785261</v>
      </c>
      <c r="D2720">
        <f t="shared" si="133"/>
        <v>5.432192069484812E-4</v>
      </c>
      <c r="E2720" s="2">
        <f t="shared" si="134"/>
        <v>0.15594369268916952</v>
      </c>
      <c r="K2720">
        <v>2715</v>
      </c>
      <c r="L2720" s="14">
        <v>2.63041670737547E-5</v>
      </c>
      <c r="M2720" s="14">
        <v>-0.17179984437360199</v>
      </c>
    </row>
    <row r="2721" spans="1:13" x14ac:dyDescent="0.55000000000000004">
      <c r="A2721">
        <v>2716</v>
      </c>
      <c r="C2721">
        <f t="shared" si="132"/>
        <v>0.29227769106367996</v>
      </c>
      <c r="D2721">
        <f t="shared" si="133"/>
        <v>4.9443966752560646E-4</v>
      </c>
      <c r="E2721" s="2">
        <f t="shared" si="134"/>
        <v>0.10463932482847793</v>
      </c>
      <c r="K2721">
        <v>2716</v>
      </c>
      <c r="L2721" s="14">
        <v>2.8662268013729403E-4</v>
      </c>
      <c r="M2721" s="14">
        <v>-3.1202331238282199E-2</v>
      </c>
    </row>
    <row r="2722" spans="1:13" x14ac:dyDescent="0.55000000000000004">
      <c r="A2722">
        <v>2717</v>
      </c>
      <c r="C2722">
        <f t="shared" si="132"/>
        <v>0.28810262082846366</v>
      </c>
      <c r="D2722">
        <f t="shared" si="133"/>
        <v>3.2156619351681668E-4</v>
      </c>
      <c r="E2722" s="2">
        <f t="shared" si="134"/>
        <v>2.9204288085735611E-2</v>
      </c>
      <c r="K2722">
        <v>2717</v>
      </c>
      <c r="L2722" s="14">
        <v>4.75154764882428E-4</v>
      </c>
      <c r="M2722" s="14">
        <v>0.117209999320876</v>
      </c>
    </row>
    <row r="2723" spans="1:13" x14ac:dyDescent="0.55000000000000004">
      <c r="A2723">
        <v>2718</v>
      </c>
      <c r="C2723">
        <f t="shared" si="132"/>
        <v>0.21161986548695741</v>
      </c>
      <c r="D2723">
        <f t="shared" si="133"/>
        <v>6.7986383012031402E-5</v>
      </c>
      <c r="E2723" s="2">
        <f t="shared" si="134"/>
        <v>6.0744961449368177E-4</v>
      </c>
      <c r="K2723">
        <v>2718</v>
      </c>
      <c r="L2723" s="14">
        <v>5.4468139111659602E-4</v>
      </c>
      <c r="M2723" s="14">
        <v>0.236266358432074</v>
      </c>
    </row>
    <row r="2724" spans="1:13" x14ac:dyDescent="0.55000000000000004">
      <c r="A2724">
        <v>2719</v>
      </c>
      <c r="C2724">
        <f t="shared" si="132"/>
        <v>8.202498450106635E-2</v>
      </c>
      <c r="D2724">
        <f t="shared" si="133"/>
        <v>-2.0265657658952345E-4</v>
      </c>
      <c r="E2724" s="2">
        <f t="shared" si="134"/>
        <v>4.584881239101149E-2</v>
      </c>
      <c r="K2724">
        <v>2719</v>
      </c>
      <c r="L2724" s="14">
        <v>4.7778918398757301E-4</v>
      </c>
      <c r="M2724" s="14">
        <v>0.29614834238387999</v>
      </c>
    </row>
    <row r="2725" spans="1:13" x14ac:dyDescent="0.55000000000000004">
      <c r="A2725">
        <v>2720</v>
      </c>
      <c r="C2725">
        <f t="shared" si="132"/>
        <v>-6.8156438642976866E-2</v>
      </c>
      <c r="D2725">
        <f t="shared" si="133"/>
        <v>-4.2243700712630818E-4</v>
      </c>
      <c r="E2725" s="2">
        <f t="shared" si="134"/>
        <v>0.12251020303282129</v>
      </c>
      <c r="K2725">
        <v>2720</v>
      </c>
      <c r="L2725" s="14">
        <v>2.9123171173995102E-4</v>
      </c>
      <c r="M2725" s="14">
        <v>0.28185813681470501</v>
      </c>
    </row>
    <row r="2726" spans="1:13" x14ac:dyDescent="0.55000000000000004">
      <c r="A2726">
        <v>2721</v>
      </c>
      <c r="C2726">
        <f t="shared" si="132"/>
        <v>-0.20123203231347001</v>
      </c>
      <c r="D2726">
        <f t="shared" si="133"/>
        <v>-5.3619465314367492E-4</v>
      </c>
      <c r="E2726" s="2">
        <f t="shared" si="134"/>
        <v>0.15856869114428257</v>
      </c>
      <c r="K2726">
        <v>2721</v>
      </c>
      <c r="L2726" s="14">
        <v>3.1733450616681897E-5</v>
      </c>
      <c r="M2726" s="14">
        <v>0.19697481235934899</v>
      </c>
    </row>
    <row r="2727" spans="1:13" x14ac:dyDescent="0.55000000000000004">
      <c r="A2727">
        <v>2722</v>
      </c>
      <c r="C2727">
        <f t="shared" si="132"/>
        <v>-0.28380262750797342</v>
      </c>
      <c r="D2727">
        <f t="shared" si="133"/>
        <v>-5.1537874330851027E-4</v>
      </c>
      <c r="E2727" s="2">
        <f t="shared" si="134"/>
        <v>0.12010421600399665</v>
      </c>
      <c r="K2727">
        <v>2722</v>
      </c>
      <c r="L2727" s="14">
        <v>-2.3571265007356999E-4</v>
      </c>
      <c r="M2727" s="14">
        <v>6.2757924205571497E-2</v>
      </c>
    </row>
    <row r="2728" spans="1:13" x14ac:dyDescent="0.55000000000000004">
      <c r="A2728">
        <v>2723</v>
      </c>
      <c r="C2728">
        <f t="shared" si="132"/>
        <v>-0.29514474528310397</v>
      </c>
      <c r="D2728">
        <f t="shared" si="133"/>
        <v>-3.6521363222781505E-4</v>
      </c>
      <c r="E2728" s="2">
        <f t="shared" si="134"/>
        <v>4.3250551721853027E-2</v>
      </c>
      <c r="K2728">
        <v>2723</v>
      </c>
      <c r="L2728" s="14">
        <v>-4.44123055297776E-4</v>
      </c>
      <c r="M2728" s="14">
        <v>-8.71770753873891E-2</v>
      </c>
    </row>
    <row r="2729" spans="1:13" x14ac:dyDescent="0.55000000000000004">
      <c r="A2729">
        <v>2724</v>
      </c>
      <c r="C2729">
        <f t="shared" si="132"/>
        <v>-0.23241175315049645</v>
      </c>
      <c r="D2729">
        <f t="shared" si="133"/>
        <v>-1.2338759754922267E-4</v>
      </c>
      <c r="E2729" s="2">
        <f t="shared" si="134"/>
        <v>2.9356427565187693E-4</v>
      </c>
      <c r="K2729">
        <v>2724</v>
      </c>
      <c r="L2729" s="14">
        <v>-5.4130008618324098E-4</v>
      </c>
      <c r="M2729" s="14">
        <v>-0.215278035642265</v>
      </c>
    </row>
    <row r="2730" spans="1:13" x14ac:dyDescent="0.55000000000000004">
      <c r="A2730">
        <v>2725</v>
      </c>
      <c r="C2730">
        <f t="shared" si="132"/>
        <v>-0.11134830982817435</v>
      </c>
      <c r="D2730">
        <f t="shared" si="133"/>
        <v>1.4940612331002751E-4</v>
      </c>
      <c r="E2730" s="2">
        <f t="shared" si="134"/>
        <v>3.1724228854802985E-2</v>
      </c>
      <c r="K2730">
        <v>2725</v>
      </c>
      <c r="L2730" s="14">
        <v>-5.0290515250216703E-4</v>
      </c>
      <c r="M2730" s="14">
        <v>-0.28946127638255797</v>
      </c>
    </row>
    <row r="2731" spans="1:13" x14ac:dyDescent="0.55000000000000004">
      <c r="A2731">
        <v>2726</v>
      </c>
      <c r="C2731">
        <f t="shared" si="132"/>
        <v>3.766121222270797E-2</v>
      </c>
      <c r="D2731">
        <f t="shared" si="133"/>
        <v>3.847020564468607E-4</v>
      </c>
      <c r="E2731" s="2">
        <f t="shared" si="134"/>
        <v>0.10811493562525061</v>
      </c>
      <c r="K2731">
        <v>2726</v>
      </c>
      <c r="L2731" s="14">
        <v>-3.3855450357985601E-4</v>
      </c>
      <c r="M2731" s="14">
        <v>-0.29114714476544801</v>
      </c>
    </row>
    <row r="2732" spans="1:13" x14ac:dyDescent="0.55000000000000004">
      <c r="A2732">
        <v>2727</v>
      </c>
      <c r="C2732">
        <f t="shared" si="132"/>
        <v>0.17721856384308365</v>
      </c>
      <c r="D2732">
        <f t="shared" si="133"/>
        <v>5.2344588229529898E-4</v>
      </c>
      <c r="E2732" s="2">
        <f t="shared" si="134"/>
        <v>0.15771380035635774</v>
      </c>
      <c r="K2732">
        <v>2727</v>
      </c>
      <c r="L2732" s="14">
        <v>-8.9410778996307699E-5</v>
      </c>
      <c r="M2732" s="14">
        <v>-0.219913404596071</v>
      </c>
    </row>
    <row r="2733" spans="1:13" x14ac:dyDescent="0.55000000000000004">
      <c r="A2733">
        <v>2728</v>
      </c>
      <c r="C2733">
        <f t="shared" si="132"/>
        <v>0.27229779140978244</v>
      </c>
      <c r="D2733">
        <f t="shared" si="133"/>
        <v>5.3081582505138053E-4</v>
      </c>
      <c r="E2733" s="2">
        <f t="shared" si="134"/>
        <v>0.13388191677495179</v>
      </c>
      <c r="K2733">
        <v>2728</v>
      </c>
      <c r="L2733" s="14">
        <v>1.8212642985107001E-4</v>
      </c>
      <c r="M2733" s="14">
        <v>-9.3600988001890095E-2</v>
      </c>
    </row>
    <row r="2734" spans="1:13" x14ac:dyDescent="0.55000000000000004">
      <c r="A2734">
        <v>2729</v>
      </c>
      <c r="C2734">
        <f t="shared" si="132"/>
        <v>0.29903601291466514</v>
      </c>
      <c r="D2734">
        <f t="shared" si="133"/>
        <v>4.0496218442939616E-4</v>
      </c>
      <c r="E2734" s="2">
        <f t="shared" si="134"/>
        <v>5.8991489212383057E-2</v>
      </c>
      <c r="K2734">
        <v>2729</v>
      </c>
      <c r="L2734" s="14">
        <v>4.0804894451190298E-4</v>
      </c>
      <c r="M2734" s="14">
        <v>5.6154376695738403E-2</v>
      </c>
    </row>
    <row r="2735" spans="1:13" x14ac:dyDescent="0.55000000000000004">
      <c r="A2735">
        <v>2730</v>
      </c>
      <c r="C2735">
        <f t="shared" si="132"/>
        <v>0.25072249835819399</v>
      </c>
      <c r="D2735">
        <f t="shared" si="133"/>
        <v>1.7747157144495023E-4</v>
      </c>
      <c r="E2735" s="2">
        <f t="shared" si="134"/>
        <v>3.4664974744746022E-3</v>
      </c>
      <c r="K2735">
        <v>2730</v>
      </c>
      <c r="L2735" s="14">
        <v>5.3177306966785398E-4</v>
      </c>
      <c r="M2735" s="14">
        <v>0.191845529393457</v>
      </c>
    </row>
    <row r="2736" spans="1:13" x14ac:dyDescent="0.55000000000000004">
      <c r="A2736">
        <v>2731</v>
      </c>
      <c r="C2736">
        <f t="shared" si="132"/>
        <v>0.1394829215245996</v>
      </c>
      <c r="D2736">
        <f t="shared" si="133"/>
        <v>-9.4560665170914364E-5</v>
      </c>
      <c r="E2736" s="2">
        <f t="shared" si="134"/>
        <v>1.9601360153478617E-2</v>
      </c>
      <c r="K2736">
        <v>2731</v>
      </c>
      <c r="L2736" s="14">
        <v>5.2231133064486405E-4</v>
      </c>
      <c r="M2736" s="14">
        <v>0.279487779131322</v>
      </c>
    </row>
    <row r="2737" spans="1:13" x14ac:dyDescent="0.55000000000000004">
      <c r="A2737">
        <v>2732</v>
      </c>
      <c r="C2737">
        <f t="shared" si="132"/>
        <v>-6.763928544961377E-3</v>
      </c>
      <c r="D2737">
        <f t="shared" si="133"/>
        <v>-3.4286016800955354E-4</v>
      </c>
      <c r="E2737" s="2">
        <f t="shared" si="134"/>
        <v>9.2351872791441386E-2</v>
      </c>
      <c r="K2737">
        <v>2732</v>
      </c>
      <c r="L2737" s="14">
        <v>3.8203347867761002E-4</v>
      </c>
      <c r="M2737" s="14">
        <v>0.29713058076944099</v>
      </c>
    </row>
    <row r="2738" spans="1:13" x14ac:dyDescent="0.55000000000000004">
      <c r="A2738">
        <v>2733</v>
      </c>
      <c r="C2738">
        <f t="shared" si="132"/>
        <v>-0.15131317512015482</v>
      </c>
      <c r="D2738">
        <f t="shared" si="133"/>
        <v>-5.0510899559523786E-4</v>
      </c>
      <c r="E2738" s="2">
        <f t="shared" si="134"/>
        <v>0.15340410446769356</v>
      </c>
      <c r="K2738">
        <v>2733</v>
      </c>
      <c r="L2738" s="14">
        <v>1.4607297201190501E-4</v>
      </c>
      <c r="M2738" s="14">
        <v>0.24035518518955101</v>
      </c>
    </row>
    <row r="2739" spans="1:13" x14ac:dyDescent="0.55000000000000004">
      <c r="A2739">
        <v>2734</v>
      </c>
      <c r="C2739">
        <f t="shared" si="132"/>
        <v>-0.25788600417103891</v>
      </c>
      <c r="D2739">
        <f t="shared" si="133"/>
        <v>-5.4058611214245604E-4</v>
      </c>
      <c r="E2739" s="2">
        <f t="shared" si="134"/>
        <v>0.14536478957933099</v>
      </c>
      <c r="K2739">
        <v>2734</v>
      </c>
      <c r="L2739" s="14">
        <v>-1.26472416665111E-4</v>
      </c>
      <c r="M2739" s="14">
        <v>0.12338134242361901</v>
      </c>
    </row>
    <row r="2740" spans="1:13" x14ac:dyDescent="0.55000000000000004">
      <c r="A2740">
        <v>2735</v>
      </c>
      <c r="C2740">
        <f t="shared" si="132"/>
        <v>-0.29973488198065945</v>
      </c>
      <c r="D2740">
        <f t="shared" si="133"/>
        <v>-4.4038750919305993E-4</v>
      </c>
      <c r="E2740" s="2">
        <f t="shared" si="134"/>
        <v>7.5757475429247947E-2</v>
      </c>
      <c r="K2740">
        <v>2735</v>
      </c>
      <c r="L2740" s="14">
        <v>-3.6734200401043803E-4</v>
      </c>
      <c r="M2740" s="14">
        <v>-2.4494122954587999E-2</v>
      </c>
    </row>
    <row r="2741" spans="1:13" x14ac:dyDescent="0.55000000000000004">
      <c r="A2741">
        <v>2736</v>
      </c>
      <c r="C2741">
        <f t="shared" si="132"/>
        <v>-0.26635662232415802</v>
      </c>
      <c r="D2741">
        <f t="shared" si="133"/>
        <v>-2.2966092407196846E-4</v>
      </c>
      <c r="E2741" s="2">
        <f t="shared" si="134"/>
        <v>1.0024362627562256E-2</v>
      </c>
      <c r="K2741">
        <v>2736</v>
      </c>
      <c r="L2741" s="14">
        <v>-5.1620850762699999E-4</v>
      </c>
      <c r="M2741" s="14">
        <v>-0.16623488328831099</v>
      </c>
    </row>
    <row r="2742" spans="1:13" x14ac:dyDescent="0.55000000000000004">
      <c r="A2742">
        <v>2737</v>
      </c>
      <c r="C2742">
        <f t="shared" si="132"/>
        <v>-0.16612846481648771</v>
      </c>
      <c r="D2742">
        <f t="shared" si="133"/>
        <v>3.8705712125335632E-5</v>
      </c>
      <c r="E2742" s="2">
        <f t="shared" si="134"/>
        <v>1.0042569415634951E-2</v>
      </c>
      <c r="K2742">
        <v>2737</v>
      </c>
      <c r="L2742" s="14">
        <v>-5.3578738818328697E-4</v>
      </c>
      <c r="M2742" s="14">
        <v>-0.26634108585612998</v>
      </c>
    </row>
    <row r="2743" spans="1:13" x14ac:dyDescent="0.55000000000000004">
      <c r="A2743">
        <v>2738</v>
      </c>
      <c r="C2743">
        <f t="shared" si="132"/>
        <v>-2.4205564350076269E-2</v>
      </c>
      <c r="D2743">
        <f t="shared" si="133"/>
        <v>2.9735803043085885E-4</v>
      </c>
      <c r="E2743" s="2">
        <f t="shared" si="134"/>
        <v>7.591950694172811E-2</v>
      </c>
      <c r="K2743">
        <v>2738</v>
      </c>
      <c r="L2743" s="14">
        <v>-4.2117499358541898E-4</v>
      </c>
      <c r="M2743" s="14">
        <v>-0.29974051121113798</v>
      </c>
    </row>
    <row r="2744" spans="1:13" x14ac:dyDescent="0.55000000000000004">
      <c r="A2744">
        <v>2739</v>
      </c>
      <c r="C2744">
        <f t="shared" si="132"/>
        <v>0.12379242255340317</v>
      </c>
      <c r="D2744">
        <f t="shared" si="133"/>
        <v>4.8137975090634794E-4</v>
      </c>
      <c r="E2744" s="2">
        <f t="shared" si="134"/>
        <v>0.14581743277795223</v>
      </c>
      <c r="K2744">
        <v>2739</v>
      </c>
      <c r="L2744" s="14">
        <v>-2.0107670906411001E-4</v>
      </c>
      <c r="M2744" s="14">
        <v>-0.258068066078181</v>
      </c>
    </row>
    <row r="2745" spans="1:13" x14ac:dyDescent="0.55000000000000004">
      <c r="A2745">
        <v>2740</v>
      </c>
      <c r="C2745">
        <f t="shared" si="132"/>
        <v>0.24072112073538424</v>
      </c>
      <c r="D2745">
        <f t="shared" si="133"/>
        <v>5.4458530058773113E-4</v>
      </c>
      <c r="E2745" s="2">
        <f t="shared" si="134"/>
        <v>0.15404211529495018</v>
      </c>
      <c r="K2745">
        <v>2740</v>
      </c>
      <c r="L2745" s="14">
        <v>6.9382484631647198E-5</v>
      </c>
      <c r="M2745" s="14">
        <v>-0.151760872857889</v>
      </c>
    </row>
    <row r="2746" spans="1:13" x14ac:dyDescent="0.55000000000000004">
      <c r="A2746">
        <v>2741</v>
      </c>
      <c r="C2746">
        <f t="shared" si="132"/>
        <v>0.29723389161141561</v>
      </c>
      <c r="D2746">
        <f t="shared" si="133"/>
        <v>4.7111141876894001E-4</v>
      </c>
      <c r="E2746" s="2">
        <f t="shared" si="134"/>
        <v>9.2828756310504718E-2</v>
      </c>
      <c r="K2746">
        <v>2741</v>
      </c>
      <c r="L2746" s="14">
        <v>3.2246440463372199E-4</v>
      </c>
      <c r="M2746" s="14">
        <v>-7.44422757423368E-3</v>
      </c>
    </row>
    <row r="2747" spans="1:13" x14ac:dyDescent="0.55000000000000004">
      <c r="A2747">
        <v>2742</v>
      </c>
      <c r="C2747">
        <f t="shared" si="132"/>
        <v>0.2791472208871057</v>
      </c>
      <c r="D2747">
        <f t="shared" si="133"/>
        <v>2.7939850108334575E-4</v>
      </c>
      <c r="E2747" s="2">
        <f t="shared" si="134"/>
        <v>1.9715066443590685E-2</v>
      </c>
      <c r="K2747">
        <v>2742</v>
      </c>
      <c r="L2747" s="14">
        <v>4.9478311407134595E-4</v>
      </c>
      <c r="M2747" s="14">
        <v>0.138736870686023</v>
      </c>
    </row>
    <row r="2748" spans="1:13" x14ac:dyDescent="0.55000000000000004">
      <c r="A2748">
        <v>2743</v>
      </c>
      <c r="C2748">
        <f t="shared" si="132"/>
        <v>0.19100048167697783</v>
      </c>
      <c r="D2748">
        <f t="shared" si="133"/>
        <v>1.7562448876966191E-5</v>
      </c>
      <c r="E2748" s="2">
        <f t="shared" si="134"/>
        <v>3.501086218999193E-3</v>
      </c>
      <c r="K2748">
        <v>2743</v>
      </c>
      <c r="L2748" s="14">
        <v>5.4318032317820001E-4</v>
      </c>
      <c r="M2748" s="14">
        <v>0.25017045902190499</v>
      </c>
    </row>
    <row r="2749" spans="1:13" x14ac:dyDescent="0.55000000000000004">
      <c r="A2749">
        <v>2744</v>
      </c>
      <c r="C2749">
        <f t="shared" si="132"/>
        <v>5.491664753664411E-2</v>
      </c>
      <c r="D2749">
        <f t="shared" si="133"/>
        <v>-2.4868140781048184E-4</v>
      </c>
      <c r="E2749" s="2">
        <f t="shared" si="134"/>
        <v>5.9550961269969185E-2</v>
      </c>
      <c r="K2749">
        <v>2744</v>
      </c>
      <c r="L2749" s="14">
        <v>4.5553465069898499E-4</v>
      </c>
      <c r="M2749" s="14">
        <v>0.29894730395089297</v>
      </c>
    </row>
    <row r="2750" spans="1:13" x14ac:dyDescent="0.55000000000000004">
      <c r="A2750">
        <v>2745</v>
      </c>
      <c r="C2750">
        <f t="shared" si="132"/>
        <v>-9.4950107582232907E-2</v>
      </c>
      <c r="D2750">
        <f t="shared" si="133"/>
        <v>-4.5251147292346315E-4</v>
      </c>
      <c r="E2750" s="2">
        <f t="shared" si="134"/>
        <v>0.13527761212597947</v>
      </c>
      <c r="K2750">
        <v>2745</v>
      </c>
      <c r="L2750" s="14">
        <v>2.5379749902039803E-4</v>
      </c>
      <c r="M2750" s="14">
        <v>0.27285094207094501</v>
      </c>
    </row>
    <row r="2751" spans="1:13" x14ac:dyDescent="0.55000000000000004">
      <c r="A2751">
        <v>2746</v>
      </c>
      <c r="C2751">
        <f t="shared" si="132"/>
        <v>-0.22098638708958313</v>
      </c>
      <c r="D2751">
        <f t="shared" si="133"/>
        <v>-5.4277069652122886E-4</v>
      </c>
      <c r="E2751" s="2">
        <f t="shared" si="134"/>
        <v>0.15952336046231805</v>
      </c>
      <c r="K2751">
        <v>2746</v>
      </c>
      <c r="L2751" s="14">
        <v>-1.1504810733226799E-5</v>
      </c>
      <c r="M2751" s="14">
        <v>0.17841736910497</v>
      </c>
    </row>
    <row r="2752" spans="1:13" x14ac:dyDescent="0.55000000000000004">
      <c r="A2752">
        <v>2747</v>
      </c>
      <c r="C2752">
        <f t="shared" si="132"/>
        <v>-0.2915597414608998</v>
      </c>
      <c r="D2752">
        <f t="shared" si="133"/>
        <v>-4.9680591599069357E-4</v>
      </c>
      <c r="E2752" s="2">
        <f t="shared" si="134"/>
        <v>0.10946688427514244</v>
      </c>
      <c r="K2752">
        <v>2747</v>
      </c>
      <c r="L2752" s="14">
        <v>-2.7392566926805098E-4</v>
      </c>
      <c r="M2752" s="14">
        <v>3.9298059225652597E-2</v>
      </c>
    </row>
    <row r="2753" spans="1:13" x14ac:dyDescent="0.55000000000000004">
      <c r="A2753">
        <v>2748</v>
      </c>
      <c r="C2753">
        <f t="shared" si="132"/>
        <v>-0.28895774631784543</v>
      </c>
      <c r="D2753">
        <f t="shared" si="133"/>
        <v>-3.2615332238749569E-4</v>
      </c>
      <c r="E2753" s="2">
        <f t="shared" si="134"/>
        <v>3.2146357420962307E-2</v>
      </c>
      <c r="K2753">
        <v>2748</v>
      </c>
      <c r="L2753" s="14">
        <v>-4.6774014462320899E-4</v>
      </c>
      <c r="M2753" s="14">
        <v>-0.10966369337419</v>
      </c>
    </row>
    <row r="2754" spans="1:13" x14ac:dyDescent="0.55000000000000004">
      <c r="A2754">
        <v>2749</v>
      </c>
      <c r="C2754">
        <f t="shared" si="132"/>
        <v>-0.21383344759554748</v>
      </c>
      <c r="D2754">
        <f t="shared" si="133"/>
        <v>-7.364311962997338E-5</v>
      </c>
      <c r="E2754" s="2">
        <f t="shared" si="134"/>
        <v>3.0019187237663838E-4</v>
      </c>
      <c r="K2754">
        <v>2749</v>
      </c>
      <c r="L2754" s="14">
        <v>-5.4440619910828703E-4</v>
      </c>
      <c r="M2754" s="14">
        <v>-0.231159493664303</v>
      </c>
    </row>
    <row r="2755" spans="1:13" x14ac:dyDescent="0.55000000000000004">
      <c r="A2755">
        <v>2750</v>
      </c>
      <c r="C2755">
        <f t="shared" si="132"/>
        <v>-8.5041460778217323E-2</v>
      </c>
      <c r="D2755">
        <f t="shared" si="133"/>
        <v>1.9734995388087472E-4</v>
      </c>
      <c r="E2755" s="2">
        <f t="shared" si="134"/>
        <v>4.3981850911015627E-2</v>
      </c>
      <c r="K2755">
        <v>2750</v>
      </c>
      <c r="L2755" s="14">
        <v>-4.8472234377582301E-4</v>
      </c>
      <c r="M2755" s="14">
        <v>-0.294759964756802</v>
      </c>
    </row>
    <row r="2756" spans="1:13" x14ac:dyDescent="0.55000000000000004">
      <c r="A2756">
        <v>2751</v>
      </c>
      <c r="C2756">
        <f t="shared" si="132"/>
        <v>6.509414016054979E-2</v>
      </c>
      <c r="D2756">
        <f t="shared" si="133"/>
        <v>4.1881234877205975E-4</v>
      </c>
      <c r="E2756" s="2">
        <f t="shared" si="134"/>
        <v>0.12224121681035559</v>
      </c>
      <c r="K2756">
        <v>2751</v>
      </c>
      <c r="L2756" s="14">
        <v>-3.0363677044559001E-4</v>
      </c>
      <c r="M2756" s="14">
        <v>-0.284535974117891</v>
      </c>
    </row>
    <row r="2757" spans="1:13" x14ac:dyDescent="0.55000000000000004">
      <c r="A2757">
        <v>2752</v>
      </c>
      <c r="C2757">
        <f t="shared" si="132"/>
        <v>0.19889248399671916</v>
      </c>
      <c r="D2757">
        <f t="shared" si="133"/>
        <v>5.351616719890223E-4</v>
      </c>
      <c r="E2757" s="2">
        <f t="shared" si="134"/>
        <v>0.16155630029070062</v>
      </c>
      <c r="K2757">
        <v>2752</v>
      </c>
      <c r="L2757" s="14">
        <v>-4.65034843314876E-5</v>
      </c>
      <c r="M2757" s="14">
        <v>-0.20304818362811899</v>
      </c>
    </row>
    <row r="2758" spans="1:13" x14ac:dyDescent="0.55000000000000004">
      <c r="A2758">
        <v>2753</v>
      </c>
      <c r="C2758">
        <f t="shared" ref="C2758:C2821" si="135">$D$1*COS($B$2*(A2758-$L$2)+$B$1)</f>
        <v>0.28277300667063754</v>
      </c>
      <c r="D2758">
        <f t="shared" ref="D2758:D2821" si="136">$D$2*COS($B$2*(A2758-$L$3)+$B$3)</f>
        <v>5.1719669584975622E-4</v>
      </c>
      <c r="E2758" s="2">
        <f t="shared" ref="E2758:E2821" si="137">(M2758-C2758)^2</f>
        <v>0.12494720733081438</v>
      </c>
      <c r="K2758">
        <v>2753</v>
      </c>
      <c r="L2758" s="14">
        <v>2.22276887920109E-4</v>
      </c>
      <c r="M2758" s="14">
        <v>-7.0705715929202106E-2</v>
      </c>
    </row>
    <row r="2759" spans="1:13" x14ac:dyDescent="0.55000000000000004">
      <c r="A2759">
        <v>2754</v>
      </c>
      <c r="C2759">
        <f t="shared" si="135"/>
        <v>0.2956834650522836</v>
      </c>
      <c r="D2759">
        <f t="shared" si="136"/>
        <v>3.6942625069356569E-4</v>
      </c>
      <c r="E2759" s="2">
        <f t="shared" si="137"/>
        <v>4.6802142402924241E-2</v>
      </c>
      <c r="K2759">
        <v>2754</v>
      </c>
      <c r="L2759" s="14">
        <v>4.3538663468641102E-4</v>
      </c>
      <c r="M2759" s="14">
        <v>7.9345436950601395E-2</v>
      </c>
    </row>
    <row r="2760" spans="1:13" x14ac:dyDescent="0.55000000000000004">
      <c r="A2760">
        <v>2755</v>
      </c>
      <c r="C2760">
        <f t="shared" si="135"/>
        <v>0.23438360622009566</v>
      </c>
      <c r="D2760">
        <f t="shared" si="136"/>
        <v>1.2893760350465942E-4</v>
      </c>
      <c r="E2760" s="2">
        <f t="shared" si="137"/>
        <v>6.1799838452505733E-4</v>
      </c>
      <c r="K2760">
        <v>2755</v>
      </c>
      <c r="L2760" s="14">
        <v>5.3945109785290702E-4</v>
      </c>
      <c r="M2760" s="14">
        <v>0.209524032922771</v>
      </c>
    </row>
    <row r="2761" spans="1:13" x14ac:dyDescent="0.55000000000000004">
      <c r="A2761">
        <v>2756</v>
      </c>
      <c r="C2761">
        <f t="shared" si="135"/>
        <v>0.1142584026407257</v>
      </c>
      <c r="D2761">
        <f t="shared" si="136"/>
        <v>-1.4391166437778809E-4</v>
      </c>
      <c r="E2761" s="2">
        <f t="shared" si="137"/>
        <v>2.9917801863586575E-2</v>
      </c>
      <c r="K2761">
        <v>2756</v>
      </c>
      <c r="L2761" s="14">
        <v>5.0840668705048702E-4</v>
      </c>
      <c r="M2761" s="14">
        <v>0.28722603505669703</v>
      </c>
    </row>
    <row r="2762" spans="1:13" x14ac:dyDescent="0.55000000000000004">
      <c r="A2762">
        <v>2757</v>
      </c>
      <c r="C2762">
        <f t="shared" si="135"/>
        <v>-3.4543251625429879E-2</v>
      </c>
      <c r="D2762">
        <f t="shared" si="136"/>
        <v>-3.8064213791861126E-4</v>
      </c>
      <c r="E2762" s="2">
        <f t="shared" si="137"/>
        <v>0.10727835510624523</v>
      </c>
      <c r="K2762">
        <v>2757</v>
      </c>
      <c r="L2762" s="14">
        <v>3.5002866755016099E-4</v>
      </c>
      <c r="M2762" s="14">
        <v>0.29299049488971202</v>
      </c>
    </row>
    <row r="2763" spans="1:13" x14ac:dyDescent="0.55000000000000004">
      <c r="A2763">
        <v>2758</v>
      </c>
      <c r="C2763">
        <f t="shared" si="135"/>
        <v>-0.1746752778458017</v>
      </c>
      <c r="D2763">
        <f t="shared" si="136"/>
        <v>-5.218394581403906E-4</v>
      </c>
      <c r="E2763" s="2">
        <f t="shared" si="137"/>
        <v>0.16003915882952668</v>
      </c>
      <c r="K2763">
        <v>2758</v>
      </c>
      <c r="L2763" s="14">
        <v>1.0398379684168799E-4</v>
      </c>
      <c r="M2763" s="14">
        <v>0.225373667696524</v>
      </c>
    </row>
    <row r="2764" spans="1:13" x14ac:dyDescent="0.55000000000000004">
      <c r="A2764">
        <v>2759</v>
      </c>
      <c r="C2764">
        <f t="shared" si="135"/>
        <v>-0.27096749119176633</v>
      </c>
      <c r="D2764">
        <f t="shared" si="136"/>
        <v>-5.3206607387479548E-4</v>
      </c>
      <c r="E2764" s="2">
        <f t="shared" si="137"/>
        <v>0.13859098262558742</v>
      </c>
      <c r="K2764">
        <v>2759</v>
      </c>
      <c r="L2764" s="14">
        <v>-1.68104460854428E-4</v>
      </c>
      <c r="M2764" s="14">
        <v>0.10131060731201</v>
      </c>
    </row>
    <row r="2765" spans="1:13" x14ac:dyDescent="0.55000000000000004">
      <c r="A2765">
        <v>2760</v>
      </c>
      <c r="C2765">
        <f t="shared" si="135"/>
        <v>-0.29925257579013315</v>
      </c>
      <c r="D2765">
        <f t="shared" si="136"/>
        <v>-4.0875532012961158E-4</v>
      </c>
      <c r="E2765" s="2">
        <f t="shared" si="137"/>
        <v>6.3064394760467352E-2</v>
      </c>
      <c r="K2765">
        <v>2760</v>
      </c>
      <c r="L2765" s="14">
        <v>-3.9808991348518898E-4</v>
      </c>
      <c r="M2765" s="14">
        <v>-4.81263231591759E-2</v>
      </c>
    </row>
    <row r="2766" spans="1:13" x14ac:dyDescent="0.55000000000000004">
      <c r="A2766">
        <v>2761</v>
      </c>
      <c r="C2766">
        <f t="shared" si="135"/>
        <v>-0.25243157161016777</v>
      </c>
      <c r="D2766">
        <f t="shared" si="136"/>
        <v>-1.8285559691415501E-4</v>
      </c>
      <c r="E2766" s="2">
        <f t="shared" si="137"/>
        <v>4.4785345654242336E-3</v>
      </c>
      <c r="K2766">
        <v>2761</v>
      </c>
      <c r="L2766" s="14">
        <v>-5.2837127771305202E-4</v>
      </c>
      <c r="M2766" s="14">
        <v>-0.185509717441113</v>
      </c>
    </row>
    <row r="2767" spans="1:13" x14ac:dyDescent="0.55000000000000004">
      <c r="A2767">
        <v>2762</v>
      </c>
      <c r="C2767">
        <f t="shared" si="135"/>
        <v>-0.14225556379126228</v>
      </c>
      <c r="D2767">
        <f t="shared" si="136"/>
        <v>8.8937026839207254E-5</v>
      </c>
      <c r="E2767" s="2">
        <f t="shared" si="137"/>
        <v>1.8003061681990784E-2</v>
      </c>
      <c r="K2767">
        <v>2762</v>
      </c>
      <c r="L2767" s="14">
        <v>-5.2631877766023895E-4</v>
      </c>
      <c r="M2767" s="14">
        <v>-0.27643105217118502</v>
      </c>
    </row>
    <row r="2768" spans="1:13" x14ac:dyDescent="0.55000000000000004">
      <c r="A2768">
        <v>2763</v>
      </c>
      <c r="C2768">
        <f t="shared" si="135"/>
        <v>3.6235920298802078E-3</v>
      </c>
      <c r="D2768">
        <f t="shared" si="136"/>
        <v>3.384083314997118E-4</v>
      </c>
      <c r="E2768" s="2">
        <f t="shared" si="137"/>
        <v>9.1048299173681513E-2</v>
      </c>
      <c r="K2768">
        <v>2763</v>
      </c>
      <c r="L2768" s="14">
        <v>-3.92446474697765E-4</v>
      </c>
      <c r="M2768" s="14">
        <v>-0.29811851503123499</v>
      </c>
    </row>
    <row r="2769" spans="1:13" x14ac:dyDescent="0.55000000000000004">
      <c r="A2769">
        <v>2764</v>
      </c>
      <c r="C2769">
        <f t="shared" si="135"/>
        <v>0.14859330262888742</v>
      </c>
      <c r="D2769">
        <f t="shared" si="136"/>
        <v>5.0294627803392509E-4</v>
      </c>
      <c r="E2769" s="2">
        <f t="shared" si="137"/>
        <v>0.15502618638446197</v>
      </c>
      <c r="K2769">
        <v>2764</v>
      </c>
      <c r="L2769" s="14">
        <v>-1.6028351758605599E-4</v>
      </c>
      <c r="M2769" s="14">
        <v>-0.24514034640870999</v>
      </c>
    </row>
    <row r="2770" spans="1:13" x14ac:dyDescent="0.55000000000000004">
      <c r="A2770">
        <v>2765</v>
      </c>
      <c r="C2770">
        <f t="shared" si="135"/>
        <v>0.2562692263685305</v>
      </c>
      <c r="D2770">
        <f t="shared" si="136"/>
        <v>5.4125531005111849E-4</v>
      </c>
      <c r="E2770" s="2">
        <f t="shared" si="137"/>
        <v>0.14979569153913785</v>
      </c>
      <c r="K2770">
        <v>2765</v>
      </c>
      <c r="L2770" s="14">
        <v>1.12023440831836E-4</v>
      </c>
      <c r="M2770" s="14">
        <v>-0.13076525728782001</v>
      </c>
    </row>
    <row r="2771" spans="1:13" x14ac:dyDescent="0.55000000000000004">
      <c r="A2771">
        <v>2766</v>
      </c>
      <c r="C2771">
        <f t="shared" si="135"/>
        <v>0.29962697601636756</v>
      </c>
      <c r="D2771">
        <f t="shared" si="136"/>
        <v>4.4372066800219624E-4</v>
      </c>
      <c r="E2771" s="2">
        <f t="shared" si="137"/>
        <v>8.0239725495080197E-2</v>
      </c>
      <c r="K2771">
        <v>2766</v>
      </c>
      <c r="L2771" s="14">
        <v>3.5627343355042098E-4</v>
      </c>
      <c r="M2771" s="14">
        <v>1.6360801729566801E-2</v>
      </c>
    </row>
    <row r="2772" spans="1:13" x14ac:dyDescent="0.55000000000000004">
      <c r="A2772">
        <v>2767</v>
      </c>
      <c r="C2772">
        <f t="shared" si="135"/>
        <v>0.26778467032062231</v>
      </c>
      <c r="D2772">
        <f t="shared" si="136"/>
        <v>2.3482149117788078E-4</v>
      </c>
      <c r="E2772" s="2">
        <f t="shared" si="137"/>
        <v>1.1749578753742444E-2</v>
      </c>
      <c r="K2772">
        <v>2767</v>
      </c>
      <c r="L2772" s="14">
        <v>5.1129253467637901E-4</v>
      </c>
      <c r="M2772" s="14">
        <v>0.159389196458738</v>
      </c>
    </row>
    <row r="2773" spans="1:13" x14ac:dyDescent="0.55000000000000004">
      <c r="A2773">
        <v>2768</v>
      </c>
      <c r="C2773">
        <f t="shared" si="135"/>
        <v>0.16873405682748188</v>
      </c>
      <c r="D2773">
        <f t="shared" si="136"/>
        <v>-3.3012930290073825E-5</v>
      </c>
      <c r="E2773" s="2">
        <f t="shared" si="137"/>
        <v>8.7915979319289055E-3</v>
      </c>
      <c r="K2773">
        <v>2768</v>
      </c>
      <c r="L2773" s="14">
        <v>5.3825524866402596E-4</v>
      </c>
      <c r="M2773" s="14">
        <v>0.26249757815602898</v>
      </c>
    </row>
    <row r="2774" spans="1:13" x14ac:dyDescent="0.55000000000000004">
      <c r="A2774">
        <v>2769</v>
      </c>
      <c r="C2774">
        <f t="shared" si="135"/>
        <v>2.7334751702362679E-2</v>
      </c>
      <c r="D2774">
        <f t="shared" si="136"/>
        <v>-2.9256180211257801E-4</v>
      </c>
      <c r="E2774" s="2">
        <f t="shared" si="137"/>
        <v>7.4270999132653601E-2</v>
      </c>
      <c r="K2774">
        <v>2769</v>
      </c>
      <c r="L2774" s="14">
        <v>4.3040859653062298E-4</v>
      </c>
      <c r="M2774" s="14">
        <v>0.29986181298739101</v>
      </c>
    </row>
    <row r="2775" spans="1:13" x14ac:dyDescent="0.55000000000000004">
      <c r="A2775">
        <v>2770</v>
      </c>
      <c r="C2775">
        <f t="shared" si="135"/>
        <v>-0.1209249999272031</v>
      </c>
      <c r="D2775">
        <f t="shared" si="136"/>
        <v>-4.7868382831642851E-4</v>
      </c>
      <c r="E2775" s="2">
        <f t="shared" si="137"/>
        <v>0.14672638048142561</v>
      </c>
      <c r="K2775">
        <v>2770</v>
      </c>
      <c r="L2775" s="14">
        <v>2.1476344133503799E-4</v>
      </c>
      <c r="M2775" s="14">
        <v>0.26212379654842299</v>
      </c>
    </row>
    <row r="2776" spans="1:13" x14ac:dyDescent="0.55000000000000004">
      <c r="A2776">
        <v>2771</v>
      </c>
      <c r="C2776">
        <f t="shared" si="135"/>
        <v>-0.2388351254739714</v>
      </c>
      <c r="D2776">
        <f t="shared" si="136"/>
        <v>-5.4466630347072594E-4</v>
      </c>
      <c r="E2776" s="2">
        <f t="shared" si="137"/>
        <v>0.15806220279130601</v>
      </c>
      <c r="K2776">
        <v>2771</v>
      </c>
      <c r="L2776" s="14">
        <v>-5.46705500385717E-5</v>
      </c>
      <c r="M2776" s="14">
        <v>0.15873524916592299</v>
      </c>
    </row>
    <row r="2777" spans="1:13" x14ac:dyDescent="0.55000000000000004">
      <c r="A2777">
        <v>2772</v>
      </c>
      <c r="C2777">
        <f t="shared" si="135"/>
        <v>-0.29680266877177874</v>
      </c>
      <c r="D2777">
        <f t="shared" si="136"/>
        <v>-4.7394901710862266E-4</v>
      </c>
      <c r="E2777" s="2">
        <f t="shared" si="137"/>
        <v>9.7589475593238134E-2</v>
      </c>
      <c r="K2777">
        <v>2772</v>
      </c>
      <c r="L2777" s="14">
        <v>-3.1041196300355198E-4</v>
      </c>
      <c r="M2777" s="14">
        <v>1.5590473907823201E-2</v>
      </c>
    </row>
    <row r="2778" spans="1:13" x14ac:dyDescent="0.55000000000000004">
      <c r="A2778">
        <v>2773</v>
      </c>
      <c r="C2778">
        <f t="shared" si="135"/>
        <v>-0.28027899831251613</v>
      </c>
      <c r="D2778">
        <f t="shared" si="136"/>
        <v>-2.842805175082617E-4</v>
      </c>
      <c r="E2778" s="2">
        <f t="shared" si="137"/>
        <v>2.214738229683343E-2</v>
      </c>
      <c r="K2778">
        <v>2773</v>
      </c>
      <c r="L2778" s="14">
        <v>-4.8840877417827603E-4</v>
      </c>
      <c r="M2778" s="14">
        <v>-0.13145903225677</v>
      </c>
    </row>
    <row r="2779" spans="1:13" x14ac:dyDescent="0.55000000000000004">
      <c r="A2779">
        <v>2774</v>
      </c>
      <c r="C2779">
        <f t="shared" si="135"/>
        <v>-0.19341120708965542</v>
      </c>
      <c r="D2779">
        <f t="shared" si="136"/>
        <v>-2.3263600169238828E-5</v>
      </c>
      <c r="E2779" s="2">
        <f t="shared" si="137"/>
        <v>2.721980314969352E-3</v>
      </c>
      <c r="K2779">
        <v>2774</v>
      </c>
      <c r="L2779" s="14">
        <v>-5.4408057799198398E-4</v>
      </c>
      <c r="M2779" s="14">
        <v>-0.24558380828002499</v>
      </c>
    </row>
    <row r="2780" spans="1:13" x14ac:dyDescent="0.55000000000000004">
      <c r="A2780">
        <v>2775</v>
      </c>
      <c r="C2780">
        <f t="shared" si="135"/>
        <v>-5.8001279672066662E-2</v>
      </c>
      <c r="D2780">
        <f t="shared" si="136"/>
        <v>2.4359199045447856E-4</v>
      </c>
      <c r="E2780" s="2">
        <f t="shared" si="137"/>
        <v>5.7695711577956693E-2</v>
      </c>
      <c r="K2780">
        <v>2775</v>
      </c>
      <c r="L2780" s="14">
        <v>-4.6348402581673499E-4</v>
      </c>
      <c r="M2780" s="14">
        <v>-0.29820059602820598</v>
      </c>
    </row>
    <row r="2781" spans="1:13" x14ac:dyDescent="0.55000000000000004">
      <c r="A2781">
        <v>2776</v>
      </c>
      <c r="C2781">
        <f t="shared" si="135"/>
        <v>9.1965746371162768E-2</v>
      </c>
      <c r="D2781">
        <f t="shared" si="136"/>
        <v>4.4931112598364559E-4</v>
      </c>
      <c r="E2781" s="2">
        <f t="shared" si="137"/>
        <v>0.1354953579515385</v>
      </c>
      <c r="K2781">
        <v>2776</v>
      </c>
      <c r="L2781" s="14">
        <v>-2.6680502412953101E-4</v>
      </c>
      <c r="M2781" s="14">
        <v>-0.27613119459892799</v>
      </c>
    </row>
    <row r="2782" spans="1:13" x14ac:dyDescent="0.55000000000000004">
      <c r="A2782">
        <v>2777</v>
      </c>
      <c r="C2782">
        <f t="shared" si="135"/>
        <v>0.21885130856149659</v>
      </c>
      <c r="D2782">
        <f t="shared" si="136"/>
        <v>5.4226263962154893E-4</v>
      </c>
      <c r="E2782" s="2">
        <f t="shared" si="137"/>
        <v>0.16301755984185634</v>
      </c>
      <c r="K2782">
        <v>2777</v>
      </c>
      <c r="L2782" s="14">
        <v>-3.3030490108787201E-6</v>
      </c>
      <c r="M2782" s="14">
        <v>-0.18490302248877999</v>
      </c>
    </row>
    <row r="2783" spans="1:13" x14ac:dyDescent="0.55000000000000004">
      <c r="A2783">
        <v>2778</v>
      </c>
      <c r="C2783">
        <f t="shared" si="135"/>
        <v>0.29080980532246203</v>
      </c>
      <c r="D2783">
        <f t="shared" si="136"/>
        <v>4.991176607039812E-4</v>
      </c>
      <c r="E2783" s="2">
        <f t="shared" si="137"/>
        <v>0.11436202401120187</v>
      </c>
      <c r="K2783">
        <v>2778</v>
      </c>
      <c r="L2783" s="14">
        <v>2.6102619522317598E-4</v>
      </c>
      <c r="M2783" s="14">
        <v>-4.7364741341242203E-2</v>
      </c>
    </row>
    <row r="2784" spans="1:13" x14ac:dyDescent="0.55000000000000004">
      <c r="A2784">
        <v>2779</v>
      </c>
      <c r="C2784">
        <f t="shared" si="135"/>
        <v>0.28978117073182164</v>
      </c>
      <c r="D2784">
        <f t="shared" si="136"/>
        <v>3.3070466951525386E-4</v>
      </c>
      <c r="E2784" s="2">
        <f t="shared" si="137"/>
        <v>3.5248124055621874E-2</v>
      </c>
      <c r="K2784">
        <v>2779</v>
      </c>
      <c r="L2784" s="14">
        <v>4.59979809574632E-4</v>
      </c>
      <c r="M2784" s="14">
        <v>0.10203633310473301</v>
      </c>
    </row>
    <row r="2785" spans="1:13" x14ac:dyDescent="0.55000000000000004">
      <c r="A2785">
        <v>2780</v>
      </c>
      <c r="C2785">
        <f t="shared" si="135"/>
        <v>0.21602357039144254</v>
      </c>
      <c r="D2785">
        <f t="shared" si="136"/>
        <v>7.9291776983466075E-5</v>
      </c>
      <c r="E2785" s="2">
        <f t="shared" si="137"/>
        <v>9.7184196865460901E-5</v>
      </c>
      <c r="K2785">
        <v>2780</v>
      </c>
      <c r="L2785" s="14">
        <v>5.4372862711054605E-4</v>
      </c>
      <c r="M2785" s="14">
        <v>0.22588177493717301</v>
      </c>
    </row>
    <row r="2786" spans="1:13" x14ac:dyDescent="0.55000000000000004">
      <c r="A2786">
        <v>2781</v>
      </c>
      <c r="C2786">
        <f t="shared" si="135"/>
        <v>8.8048607297826292E-2</v>
      </c>
      <c r="D2786">
        <f t="shared" si="136"/>
        <v>-1.9202168023627324E-4</v>
      </c>
      <c r="E2786" s="2">
        <f t="shared" si="137"/>
        <v>4.2068109294412945E-2</v>
      </c>
      <c r="K2786">
        <v>2781</v>
      </c>
      <c r="L2786" s="14">
        <v>4.9129723693910497E-4</v>
      </c>
      <c r="M2786" s="14">
        <v>0.29315372496779801</v>
      </c>
    </row>
    <row r="2787" spans="1:13" x14ac:dyDescent="0.55000000000000004">
      <c r="A2787">
        <v>2782</v>
      </c>
      <c r="C2787">
        <f t="shared" si="135"/>
        <v>-6.2024700310159185E-2</v>
      </c>
      <c r="D2787">
        <f t="shared" si="136"/>
        <v>-4.1514174321258132E-4</v>
      </c>
      <c r="E2787" s="2">
        <f t="shared" si="137"/>
        <v>0.12182068879070306</v>
      </c>
      <c r="K2787">
        <v>2782</v>
      </c>
      <c r="L2787" s="14">
        <v>3.1581740598947498E-4</v>
      </c>
      <c r="M2787" s="14">
        <v>0.28700350598655699</v>
      </c>
    </row>
    <row r="2788" spans="1:13" x14ac:dyDescent="0.55000000000000004">
      <c r="A2788">
        <v>2783</v>
      </c>
      <c r="C2788">
        <f t="shared" si="135"/>
        <v>-0.19653111551559638</v>
      </c>
      <c r="D2788">
        <f t="shared" si="136"/>
        <v>-5.3406997913539697E-4</v>
      </c>
      <c r="E2788" s="2">
        <f t="shared" si="137"/>
        <v>0.1644323537456665</v>
      </c>
      <c r="K2788">
        <v>2783</v>
      </c>
      <c r="L2788" s="14">
        <v>6.1239146520831696E-5</v>
      </c>
      <c r="M2788" s="14">
        <v>0.208971478490492</v>
      </c>
    </row>
    <row r="2789" spans="1:13" x14ac:dyDescent="0.55000000000000004">
      <c r="A2789">
        <v>2784</v>
      </c>
      <c r="C2789">
        <f t="shared" si="135"/>
        <v>-0.28171236327598065</v>
      </c>
      <c r="D2789">
        <f t="shared" si="136"/>
        <v>-5.1895790759975014E-4</v>
      </c>
      <c r="E2789" s="2">
        <f t="shared" si="137"/>
        <v>0.12982589835655281</v>
      </c>
      <c r="K2789">
        <v>2784</v>
      </c>
      <c r="L2789" s="14">
        <v>-2.08676837094038E-4</v>
      </c>
      <c r="M2789" s="14">
        <v>7.8601247841546804E-2</v>
      </c>
    </row>
    <row r="2790" spans="1:13" x14ac:dyDescent="0.55000000000000004">
      <c r="A2790">
        <v>2785</v>
      </c>
      <c r="C2790">
        <f t="shared" si="135"/>
        <v>-0.29618974587956259</v>
      </c>
      <c r="D2790">
        <f t="shared" si="136"/>
        <v>-3.7359834002132853E-4</v>
      </c>
      <c r="E2790" s="2">
        <f t="shared" si="137"/>
        <v>5.050563726548369E-2</v>
      </c>
      <c r="K2790">
        <v>2785</v>
      </c>
      <c r="L2790" s="14">
        <v>-4.2632841232159301E-4</v>
      </c>
      <c r="M2790" s="14">
        <v>-7.1455152936055796E-2</v>
      </c>
    </row>
    <row r="2791" spans="1:13" x14ac:dyDescent="0.55000000000000004">
      <c r="A2791">
        <v>2786</v>
      </c>
      <c r="C2791">
        <f t="shared" si="135"/>
        <v>-0.23632974545319871</v>
      </c>
      <c r="D2791">
        <f t="shared" si="136"/>
        <v>-1.3447346392957807E-4</v>
      </c>
      <c r="E2791" s="2">
        <f t="shared" si="137"/>
        <v>1.0702436181648269E-3</v>
      </c>
      <c r="K2791">
        <v>2786</v>
      </c>
      <c r="L2791" s="14">
        <v>-5.3720339193374196E-4</v>
      </c>
      <c r="M2791" s="14">
        <v>-0.203615167385236</v>
      </c>
    </row>
    <row r="2792" spans="1:13" x14ac:dyDescent="0.55000000000000004">
      <c r="A2792">
        <v>2787</v>
      </c>
      <c r="C2792">
        <f t="shared" si="135"/>
        <v>-0.1171559603535267</v>
      </c>
      <c r="D2792">
        <f t="shared" si="136"/>
        <v>1.3840141713566053E-4</v>
      </c>
      <c r="E2792" s="2">
        <f t="shared" si="137"/>
        <v>2.8097315806246186E-2</v>
      </c>
      <c r="K2792">
        <v>2787</v>
      </c>
      <c r="L2792" s="14">
        <v>-5.1353244946818601E-4</v>
      </c>
      <c r="M2792" s="14">
        <v>-0.28477850002598898</v>
      </c>
    </row>
    <row r="2793" spans="1:13" x14ac:dyDescent="0.55000000000000004">
      <c r="A2793">
        <v>2788</v>
      </c>
      <c r="C2793">
        <f t="shared" si="135"/>
        <v>3.1421501343173411E-2</v>
      </c>
      <c r="D2793">
        <f t="shared" si="136"/>
        <v>3.7654045977025255E-4</v>
      </c>
      <c r="E2793" s="2">
        <f t="shared" si="137"/>
        <v>0.10630129391545624</v>
      </c>
      <c r="K2793">
        <v>2788</v>
      </c>
      <c r="L2793" s="14">
        <v>-3.6124411930929003E-4</v>
      </c>
      <c r="M2793" s="14">
        <v>-0.294617290697676</v>
      </c>
    </row>
    <row r="2794" spans="1:13" x14ac:dyDescent="0.55000000000000004">
      <c r="A2794">
        <v>2789</v>
      </c>
      <c r="C2794">
        <f t="shared" si="135"/>
        <v>0.1721128285136479</v>
      </c>
      <c r="D2794">
        <f t="shared" si="136"/>
        <v>5.2017578384448357E-4</v>
      </c>
      <c r="E2794" s="2">
        <f t="shared" si="137"/>
        <v>0.16223187481442641</v>
      </c>
      <c r="K2794">
        <v>2789</v>
      </c>
      <c r="L2794" s="14">
        <v>-1.1847995847356101E-4</v>
      </c>
      <c r="M2794" s="14">
        <v>-0.23066735324114801</v>
      </c>
    </row>
    <row r="2795" spans="1:13" x14ac:dyDescent="0.55000000000000004">
      <c r="A2795">
        <v>2790</v>
      </c>
      <c r="C2795">
        <f t="shared" si="135"/>
        <v>0.26960746357994203</v>
      </c>
      <c r="D2795">
        <f t="shared" si="136"/>
        <v>5.3325795061216991E-4</v>
      </c>
      <c r="E2795" s="2">
        <f t="shared" si="137"/>
        <v>0.14330222979910442</v>
      </c>
      <c r="K2795">
        <v>2790</v>
      </c>
      <c r="L2795" s="14">
        <v>1.5395824295817199E-4</v>
      </c>
      <c r="M2795" s="14">
        <v>-0.10894534620900199</v>
      </c>
    </row>
    <row r="2796" spans="1:13" x14ac:dyDescent="0.55000000000000004">
      <c r="A2796">
        <v>2791</v>
      </c>
      <c r="C2796">
        <f t="shared" si="135"/>
        <v>0.29943630816209871</v>
      </c>
      <c r="D2796">
        <f t="shared" si="136"/>
        <v>4.1250361196195468E-4</v>
      </c>
      <c r="E2796" s="2">
        <f t="shared" si="137"/>
        <v>6.7274669322202246E-2</v>
      </c>
      <c r="K2796">
        <v>2791</v>
      </c>
      <c r="L2796" s="14">
        <v>3.8783664735343102E-4</v>
      </c>
      <c r="M2796" s="14">
        <v>4.0062698629050299E-2</v>
      </c>
    </row>
    <row r="2797" spans="1:13" x14ac:dyDescent="0.55000000000000004">
      <c r="A2797">
        <v>2792</v>
      </c>
      <c r="C2797">
        <f t="shared" si="135"/>
        <v>0.25411295101331161</v>
      </c>
      <c r="D2797">
        <f t="shared" si="136"/>
        <v>1.8821956159925757E-4</v>
      </c>
      <c r="E2797" s="2">
        <f t="shared" si="137"/>
        <v>5.636429642504672E-3</v>
      </c>
      <c r="K2797">
        <v>2792</v>
      </c>
      <c r="L2797" s="14">
        <v>5.2457895745513605E-4</v>
      </c>
      <c r="M2797" s="14">
        <v>0.179036792064517</v>
      </c>
    </row>
    <row r="2798" spans="1:13" x14ac:dyDescent="0.55000000000000004">
      <c r="A2798">
        <v>2793</v>
      </c>
      <c r="C2798">
        <f t="shared" si="135"/>
        <v>0.14501259943608397</v>
      </c>
      <c r="D2798">
        <f t="shared" si="136"/>
        <v>-8.3303631373870041E-5</v>
      </c>
      <c r="E2798" s="2">
        <f t="shared" si="137"/>
        <v>1.6424321950064498E-2</v>
      </c>
      <c r="K2798">
        <v>2793</v>
      </c>
      <c r="L2798" s="14">
        <v>5.2993721341060805E-4</v>
      </c>
      <c r="M2798" s="14">
        <v>0.273170010263802</v>
      </c>
    </row>
    <row r="2799" spans="1:13" x14ac:dyDescent="0.55000000000000004">
      <c r="A2799">
        <v>2794</v>
      </c>
      <c r="C2799">
        <f t="shared" si="135"/>
        <v>-4.8285797653052214E-4</v>
      </c>
      <c r="D2799">
        <f t="shared" si="136"/>
        <v>-3.3391936877338473E-4</v>
      </c>
      <c r="E2799" s="2">
        <f t="shared" si="137"/>
        <v>8.9621775855217495E-2</v>
      </c>
      <c r="K2799">
        <v>2794</v>
      </c>
      <c r="L2799" s="14">
        <v>4.02569406775593E-4</v>
      </c>
      <c r="M2799" s="14">
        <v>0.29888610476880401</v>
      </c>
    </row>
    <row r="2800" spans="1:13" x14ac:dyDescent="0.55000000000000004">
      <c r="A2800">
        <v>2795</v>
      </c>
      <c r="C2800">
        <f t="shared" si="135"/>
        <v>-0.14585712821296817</v>
      </c>
      <c r="D2800">
        <f t="shared" si="136"/>
        <v>-5.0072838307105131E-4</v>
      </c>
      <c r="E2800" s="2">
        <f t="shared" si="137"/>
        <v>0.15650050597035789</v>
      </c>
      <c r="K2800">
        <v>2795</v>
      </c>
      <c r="L2800" s="14">
        <v>1.7437559485433801E-4</v>
      </c>
      <c r="M2800" s="14">
        <v>0.24974432017967599</v>
      </c>
    </row>
    <row r="2801" spans="1:13" x14ac:dyDescent="0.55000000000000004">
      <c r="A2801">
        <v>2796</v>
      </c>
      <c r="C2801">
        <f t="shared" si="135"/>
        <v>-0.25462433369445697</v>
      </c>
      <c r="D2801">
        <f t="shared" si="136"/>
        <v>-5.4186512773788851E-4</v>
      </c>
      <c r="E2801" s="2">
        <f t="shared" si="137"/>
        <v>0.15419511244854509</v>
      </c>
      <c r="K2801">
        <v>2796</v>
      </c>
      <c r="L2801" s="14">
        <v>-9.7491666545841097E-5</v>
      </c>
      <c r="M2801" s="14">
        <v>0.13805252130026399</v>
      </c>
    </row>
    <row r="2802" spans="1:13" x14ac:dyDescent="0.55000000000000004">
      <c r="A2802">
        <v>2797</v>
      </c>
      <c r="C2802">
        <f t="shared" si="135"/>
        <v>-0.29948619847374564</v>
      </c>
      <c r="D2802">
        <f t="shared" si="136"/>
        <v>-4.4700514695316756E-4</v>
      </c>
      <c r="E2802" s="2">
        <f t="shared" si="137"/>
        <v>8.4838685060558833E-2</v>
      </c>
      <c r="K2802">
        <v>2797</v>
      </c>
      <c r="L2802" s="14">
        <v>-3.4494153526522302E-4</v>
      </c>
      <c r="M2802" s="14">
        <v>-8.2153879544647705E-3</v>
      </c>
    </row>
    <row r="2803" spans="1:13" x14ac:dyDescent="0.55000000000000004">
      <c r="A2803">
        <v>2798</v>
      </c>
      <c r="C2803">
        <f t="shared" si="135"/>
        <v>-0.2691833401052745</v>
      </c>
      <c r="D2803">
        <f t="shared" si="136"/>
        <v>-2.3995629640766476E-4</v>
      </c>
      <c r="E2803" s="2">
        <f t="shared" si="137"/>
        <v>1.3632345978528049E-2</v>
      </c>
      <c r="K2803">
        <v>2798</v>
      </c>
      <c r="L2803" s="14">
        <v>-5.0599865661549897E-4</v>
      </c>
      <c r="M2803" s="14">
        <v>-0.15242570233143099</v>
      </c>
    </row>
    <row r="2804" spans="1:13" x14ac:dyDescent="0.55000000000000004">
      <c r="A2804">
        <v>2799</v>
      </c>
      <c r="C2804">
        <f t="shared" si="135"/>
        <v>-0.1713211373051032</v>
      </c>
      <c r="D2804">
        <f t="shared" si="136"/>
        <v>2.7316526661012409E-5</v>
      </c>
      <c r="E2804" s="2">
        <f t="shared" si="137"/>
        <v>7.5931907991147948E-3</v>
      </c>
      <c r="K2804">
        <v>2799</v>
      </c>
      <c r="L2804" s="14">
        <v>-5.4032527542864802E-4</v>
      </c>
      <c r="M2804" s="14">
        <v>-0.258460053979083</v>
      </c>
    </row>
    <row r="2805" spans="1:13" x14ac:dyDescent="0.55000000000000004">
      <c r="A2805">
        <v>2800</v>
      </c>
      <c r="C2805">
        <f t="shared" si="135"/>
        <v>-3.0460940204399819E-2</v>
      </c>
      <c r="D2805">
        <f t="shared" si="136"/>
        <v>2.8773347732447203E-4</v>
      </c>
      <c r="E2805" s="2">
        <f t="shared" si="137"/>
        <v>7.2522781670237541E-2</v>
      </c>
      <c r="K2805">
        <v>2800</v>
      </c>
      <c r="L2805" s="14">
        <v>-4.3932407707603202E-4</v>
      </c>
      <c r="M2805" s="14">
        <v>-0.29976148173790201</v>
      </c>
    </row>
    <row r="2806" spans="1:13" x14ac:dyDescent="0.55000000000000004">
      <c r="A2806">
        <v>2801</v>
      </c>
      <c r="C2806">
        <f t="shared" si="135"/>
        <v>0.11804431081992708</v>
      </c>
      <c r="D2806">
        <f t="shared" si="136"/>
        <v>4.7593539011804483E-4</v>
      </c>
      <c r="E2806" s="2">
        <f t="shared" si="137"/>
        <v>0.14747911588583332</v>
      </c>
      <c r="K2806">
        <v>2801</v>
      </c>
      <c r="L2806" s="14">
        <v>-2.2829143825101199E-4</v>
      </c>
      <c r="M2806" s="14">
        <v>-0.26598578681023699</v>
      </c>
    </row>
    <row r="2807" spans="1:13" x14ac:dyDescent="0.55000000000000004">
      <c r="A2807">
        <v>2802</v>
      </c>
      <c r="C2807">
        <f t="shared" si="135"/>
        <v>0.23692292800727202</v>
      </c>
      <c r="D2807">
        <f t="shared" si="136"/>
        <v>5.4468755191740032E-4</v>
      </c>
      <c r="E2807" s="2">
        <f t="shared" si="137"/>
        <v>0.16201851000132805</v>
      </c>
      <c r="K2807">
        <v>2802</v>
      </c>
      <c r="L2807" s="14">
        <v>3.9918207501239803E-5</v>
      </c>
      <c r="M2807" s="14">
        <v>-0.16559230151991999</v>
      </c>
    </row>
    <row r="2808" spans="1:13" x14ac:dyDescent="0.55000000000000004">
      <c r="A2808">
        <v>2803</v>
      </c>
      <c r="C2808">
        <f t="shared" si="135"/>
        <v>0.29633888420387294</v>
      </c>
      <c r="D2808">
        <f t="shared" si="136"/>
        <v>4.7673461928812158E-4</v>
      </c>
      <c r="E2808" s="2">
        <f t="shared" si="137"/>
        <v>0.10244101611136962</v>
      </c>
      <c r="K2808">
        <v>2803</v>
      </c>
      <c r="L2808" s="14">
        <v>2.98130090550225E-4</v>
      </c>
      <c r="M2808" s="14">
        <v>-2.3725197053880199E-2</v>
      </c>
    </row>
    <row r="2809" spans="1:13" x14ac:dyDescent="0.55000000000000004">
      <c r="A2809">
        <v>2804</v>
      </c>
      <c r="C2809">
        <f t="shared" si="135"/>
        <v>0.28138002679336976</v>
      </c>
      <c r="D2809">
        <f t="shared" si="136"/>
        <v>2.8913134598598556E-4</v>
      </c>
      <c r="E2809" s="2">
        <f t="shared" si="137"/>
        <v>2.4742030545955827E-2</v>
      </c>
      <c r="K2809">
        <v>2804</v>
      </c>
      <c r="L2809" s="14">
        <v>4.8167344295609499E-4</v>
      </c>
      <c r="M2809" s="14">
        <v>0.124084030194741</v>
      </c>
    </row>
    <row r="2810" spans="1:13" x14ac:dyDescent="0.55000000000000004">
      <c r="A2810">
        <v>2805</v>
      </c>
      <c r="C2810">
        <f t="shared" si="135"/>
        <v>0.19580071367975474</v>
      </c>
      <c r="D2810">
        <f t="shared" si="136"/>
        <v>2.896219925054112E-5</v>
      </c>
      <c r="E2810" s="2">
        <f t="shared" si="137"/>
        <v>2.0263438004550424E-3</v>
      </c>
      <c r="K2810">
        <v>2805</v>
      </c>
      <c r="L2810" s="14">
        <v>5.4457869348850598E-4</v>
      </c>
      <c r="M2810" s="14">
        <v>0.240815642319652</v>
      </c>
    </row>
    <row r="2811" spans="1:13" x14ac:dyDescent="0.55000000000000004">
      <c r="A2811">
        <v>2806</v>
      </c>
      <c r="C2811">
        <f t="shared" si="135"/>
        <v>6.1079548583345217E-2</v>
      </c>
      <c r="D2811">
        <f t="shared" si="136"/>
        <v>-2.3847584902542533E-4</v>
      </c>
      <c r="E2811" s="2">
        <f t="shared" si="137"/>
        <v>5.5768680699761257E-2</v>
      </c>
      <c r="K2811">
        <v>2806</v>
      </c>
      <c r="L2811" s="14">
        <v>4.7109083191577202E-4</v>
      </c>
      <c r="M2811" s="14">
        <v>0.29723348291381801</v>
      </c>
    </row>
    <row r="2812" spans="1:13" x14ac:dyDescent="0.55000000000000004">
      <c r="A2812">
        <v>2807</v>
      </c>
      <c r="C2812">
        <f t="shared" si="135"/>
        <v>-8.8971295752752144E-2</v>
      </c>
      <c r="D2812">
        <f t="shared" si="136"/>
        <v>-4.4606148586806929E-4</v>
      </c>
      <c r="E2812" s="2">
        <f t="shared" si="137"/>
        <v>0.13555551799352566</v>
      </c>
      <c r="K2812">
        <v>2807</v>
      </c>
      <c r="L2812" s="14">
        <v>2.7961534905437897E-4</v>
      </c>
      <c r="M2812" s="14">
        <v>0.27920735380955702</v>
      </c>
    </row>
    <row r="2813" spans="1:13" x14ac:dyDescent="0.55000000000000004">
      <c r="A2813">
        <v>2808</v>
      </c>
      <c r="C2813">
        <f t="shared" si="135"/>
        <v>-0.21669222021951529</v>
      </c>
      <c r="D2813">
        <f t="shared" si="136"/>
        <v>-5.4169509198752071E-4</v>
      </c>
      <c r="E2813" s="2">
        <f t="shared" si="137"/>
        <v>0.16641849567678291</v>
      </c>
      <c r="K2813">
        <v>2808</v>
      </c>
      <c r="L2813" s="14">
        <v>1.8108467414624099E-5</v>
      </c>
      <c r="M2813" s="14">
        <v>0.19125201086701801</v>
      </c>
    </row>
    <row r="2814" spans="1:13" x14ac:dyDescent="0.55000000000000004">
      <c r="A2814">
        <v>2809</v>
      </c>
      <c r="C2814">
        <f t="shared" si="135"/>
        <v>-0.29002796492285959</v>
      </c>
      <c r="D2814">
        <f t="shared" si="136"/>
        <v>-5.0137464804696165E-4</v>
      </c>
      <c r="E2814" s="2">
        <f t="shared" si="137"/>
        <v>0.11931800249483041</v>
      </c>
      <c r="K2814">
        <v>2809</v>
      </c>
      <c r="L2814" s="14">
        <v>-2.4793379222589999E-4</v>
      </c>
      <c r="M2814" s="14">
        <v>5.5396415361494998E-2</v>
      </c>
    </row>
    <row r="2815" spans="1:13" x14ac:dyDescent="0.55000000000000004">
      <c r="A2815">
        <v>2810</v>
      </c>
      <c r="C2815">
        <f t="shared" si="135"/>
        <v>-0.29057280373501027</v>
      </c>
      <c r="D2815">
        <f t="shared" si="136"/>
        <v>-3.3521973558567342E-4</v>
      </c>
      <c r="E2815" s="2">
        <f t="shared" si="137"/>
        <v>3.8509842341505562E-2</v>
      </c>
      <c r="K2815">
        <v>2810</v>
      </c>
      <c r="L2815" s="14">
        <v>-4.5187949553386402E-4</v>
      </c>
      <c r="M2815" s="14">
        <v>-9.4333556025726698E-2</v>
      </c>
    </row>
    <row r="2816" spans="1:13" x14ac:dyDescent="0.55000000000000004">
      <c r="A2816">
        <v>2811</v>
      </c>
      <c r="C2816">
        <f t="shared" si="135"/>
        <v>-0.21818999359990507</v>
      </c>
      <c r="D2816">
        <f t="shared" si="136"/>
        <v>-8.4931735367684705E-5</v>
      </c>
      <c r="E2816" s="2">
        <f t="shared" si="137"/>
        <v>5.0495011207376797E-6</v>
      </c>
      <c r="K2816">
        <v>2811</v>
      </c>
      <c r="L2816" s="14">
        <v>-5.4264917592849701E-4</v>
      </c>
      <c r="M2816" s="14">
        <v>-0.220437103103409</v>
      </c>
    </row>
    <row r="2817" spans="1:13" x14ac:dyDescent="0.55000000000000004">
      <c r="A2817">
        <v>2812</v>
      </c>
      <c r="C2817">
        <f t="shared" si="135"/>
        <v>-9.1046094150838752E-2</v>
      </c>
      <c r="D2817">
        <f t="shared" si="136"/>
        <v>1.8667234021177886E-4</v>
      </c>
      <c r="E2817" s="2">
        <f t="shared" si="137"/>
        <v>4.011396748943645E-2</v>
      </c>
      <c r="K2817">
        <v>2812</v>
      </c>
      <c r="L2817" s="14">
        <v>-4.9750900386074802E-4</v>
      </c>
      <c r="M2817" s="14">
        <v>-0.291330810216335</v>
      </c>
    </row>
    <row r="2818" spans="1:13" x14ac:dyDescent="0.55000000000000004">
      <c r="A2818">
        <v>2813</v>
      </c>
      <c r="C2818">
        <f t="shared" si="135"/>
        <v>5.8948455830693199E-2</v>
      </c>
      <c r="D2818">
        <f t="shared" si="136"/>
        <v>4.1142559313881799E-4</v>
      </c>
      <c r="E2818" s="2">
        <f t="shared" si="137"/>
        <v>0.12124836866148778</v>
      </c>
      <c r="K2818">
        <v>2813</v>
      </c>
      <c r="L2818" s="14">
        <v>-3.2776461545428099E-4</v>
      </c>
      <c r="M2818" s="14">
        <v>-0.28925890862544201</v>
      </c>
    </row>
    <row r="2819" spans="1:13" x14ac:dyDescent="0.55000000000000004">
      <c r="A2819">
        <v>2814</v>
      </c>
      <c r="C2819">
        <f t="shared" si="135"/>
        <v>0.19414818593191915</v>
      </c>
      <c r="D2819">
        <f t="shared" si="136"/>
        <v>5.3291969435061018E-4</v>
      </c>
      <c r="E2819" s="2">
        <f t="shared" si="137"/>
        <v>0.16718980941419606</v>
      </c>
      <c r="K2819">
        <v>2814</v>
      </c>
      <c r="L2819" s="14">
        <v>-7.5929545803232103E-5</v>
      </c>
      <c r="M2819" s="14">
        <v>-0.21474031893731299</v>
      </c>
    </row>
    <row r="2820" spans="1:13" x14ac:dyDescent="0.55000000000000004">
      <c r="A2820">
        <v>2815</v>
      </c>
      <c r="C2820">
        <f t="shared" si="135"/>
        <v>0.28062081368542946</v>
      </c>
      <c r="D2820">
        <f t="shared" si="136"/>
        <v>5.2066218533887345E-4</v>
      </c>
      <c r="E2820" s="2">
        <f t="shared" si="137"/>
        <v>0.13473267500193239</v>
      </c>
      <c r="K2820">
        <v>2815</v>
      </c>
      <c r="L2820" s="14">
        <v>1.9492254962694101E-4</v>
      </c>
      <c r="M2820" s="14">
        <v>-8.6438684219109704E-2</v>
      </c>
    </row>
    <row r="2821" spans="1:13" x14ac:dyDescent="0.55000000000000004">
      <c r="A2821">
        <v>2816</v>
      </c>
      <c r="C2821">
        <f t="shared" si="135"/>
        <v>0.29666353222132602</v>
      </c>
      <c r="D2821">
        <f t="shared" si="136"/>
        <v>3.7772944249516631E-4</v>
      </c>
      <c r="E2821" s="2">
        <f t="shared" si="137"/>
        <v>5.4359611242617865E-2</v>
      </c>
      <c r="K2821">
        <v>2816</v>
      </c>
      <c r="L2821" s="14">
        <v>4.1695508329133801E-4</v>
      </c>
      <c r="M2821" s="14">
        <v>6.3512055188436806E-2</v>
      </c>
    </row>
    <row r="2822" spans="1:13" x14ac:dyDescent="0.55000000000000004">
      <c r="A2822">
        <v>2817</v>
      </c>
      <c r="C2822">
        <f t="shared" ref="C2822:C2885" si="138">$D$1*COS($B$2*(A2822-$L$2)+$B$1)</f>
        <v>0.23824995734209975</v>
      </c>
      <c r="D2822">
        <f t="shared" ref="D2822:D2885" si="139">$D$2*COS($B$2*(A2822-$L$3)+$B$3)</f>
        <v>1.3999457149391776E-4</v>
      </c>
      <c r="E2822" s="2">
        <f t="shared" ref="E2822:E2885" si="140">(M2822-C2822)^2</f>
        <v>1.6560139230264576E-3</v>
      </c>
      <c r="K2822">
        <v>2817</v>
      </c>
      <c r="L2822" s="14">
        <v>5.34558629743869E-4</v>
      </c>
      <c r="M2822" s="14">
        <v>0.197555806373853</v>
      </c>
    </row>
    <row r="2823" spans="1:13" x14ac:dyDescent="0.55000000000000004">
      <c r="A2823">
        <v>2818</v>
      </c>
      <c r="C2823">
        <f t="shared" si="138"/>
        <v>0.12004066508032891</v>
      </c>
      <c r="D2823">
        <f t="shared" si="139"/>
        <v>-1.328759861037259E-4</v>
      </c>
      <c r="E2823" s="2">
        <f t="shared" si="140"/>
        <v>2.6269866503486866E-2</v>
      </c>
      <c r="K2823">
        <v>2818</v>
      </c>
      <c r="L2823" s="14">
        <v>5.1827865121606203E-4</v>
      </c>
      <c r="M2823" s="14">
        <v>0.28212048030568898</v>
      </c>
    </row>
    <row r="2824" spans="1:13" x14ac:dyDescent="0.55000000000000004">
      <c r="A2824">
        <v>2819</v>
      </c>
      <c r="C2824">
        <f t="shared" si="138"/>
        <v>-2.8296303860146241E-2</v>
      </c>
      <c r="D2824">
        <f t="shared" si="139"/>
        <v>-3.7239747199289334E-4</v>
      </c>
      <c r="E2824" s="2">
        <f t="shared" si="140"/>
        <v>0.10518517070202664</v>
      </c>
      <c r="K2824">
        <v>2819</v>
      </c>
      <c r="L2824" s="14">
        <v>3.7219256932386098E-4</v>
      </c>
      <c r="M2824" s="14">
        <v>0.29602632979656701</v>
      </c>
    </row>
    <row r="2825" spans="1:13" x14ac:dyDescent="0.55000000000000004">
      <c r="A2825">
        <v>2820</v>
      </c>
      <c r="C2825">
        <f t="shared" si="138"/>
        <v>-0.16953149696868636</v>
      </c>
      <c r="D2825">
        <f t="shared" si="139"/>
        <v>-5.1845504192652402E-4</v>
      </c>
      <c r="E2825" s="2">
        <f t="shared" si="140"/>
        <v>0.16428596060442099</v>
      </c>
      <c r="K2825">
        <v>2820</v>
      </c>
      <c r="L2825" s="14">
        <v>1.3288854952942501E-4</v>
      </c>
      <c r="M2825" s="14">
        <v>0.23579054857586701</v>
      </c>
    </row>
    <row r="2826" spans="1:13" x14ac:dyDescent="0.55000000000000004">
      <c r="A2826">
        <v>2821</v>
      </c>
      <c r="C2826">
        <f t="shared" si="138"/>
        <v>-0.26821785778068191</v>
      </c>
      <c r="D2826">
        <f t="shared" si="139"/>
        <v>-5.3439132450468457E-4</v>
      </c>
      <c r="E2826" s="2">
        <f t="shared" si="140"/>
        <v>0.14800749287185952</v>
      </c>
      <c r="K2826">
        <v>2821</v>
      </c>
      <c r="L2826" s="14">
        <v>-1.3969823187536499E-4</v>
      </c>
      <c r="M2826" s="14">
        <v>0.11649956172597301</v>
      </c>
    </row>
    <row r="2827" spans="1:13" x14ac:dyDescent="0.55000000000000004">
      <c r="A2827">
        <v>2822</v>
      </c>
      <c r="C2827">
        <f t="shared" si="138"/>
        <v>-0.29958718987358812</v>
      </c>
      <c r="D2827">
        <f t="shared" si="139"/>
        <v>-4.1620664870754858E-4</v>
      </c>
      <c r="E2827" s="2">
        <f t="shared" si="140"/>
        <v>7.1619247700053165E-2</v>
      </c>
      <c r="K2827">
        <v>2822</v>
      </c>
      <c r="L2827" s="14">
        <v>-3.7729672448205801E-4</v>
      </c>
      <c r="M2827" s="14">
        <v>-3.1969463069003702E-2</v>
      </c>
    </row>
    <row r="2828" spans="1:13" x14ac:dyDescent="0.55000000000000004">
      <c r="A2828">
        <v>2823</v>
      </c>
      <c r="C2828">
        <f t="shared" si="138"/>
        <v>-0.25576645210628141</v>
      </c>
      <c r="D2828">
        <f t="shared" si="139"/>
        <v>-1.9356287702859348E-4</v>
      </c>
      <c r="E2828" s="2">
        <f t="shared" si="140"/>
        <v>6.9447079900700048E-3</v>
      </c>
      <c r="K2828">
        <v>2823</v>
      </c>
      <c r="L2828" s="14">
        <v>-5.2039891186326603E-4</v>
      </c>
      <c r="M2828" s="14">
        <v>-0.17243153751419699</v>
      </c>
    </row>
    <row r="2829" spans="1:13" x14ac:dyDescent="0.55000000000000004">
      <c r="A2829">
        <v>2824</v>
      </c>
      <c r="C2829">
        <f t="shared" si="138"/>
        <v>-0.1477537259892592</v>
      </c>
      <c r="D2829">
        <f t="shared" si="139"/>
        <v>7.7661096805370998E-5</v>
      </c>
      <c r="E2829" s="2">
        <f t="shared" si="140"/>
        <v>1.4872616579121948E-2</v>
      </c>
      <c r="K2829">
        <v>2824</v>
      </c>
      <c r="L2829" s="14">
        <v>-5.3316396344784496E-4</v>
      </c>
      <c r="M2829" s="14">
        <v>-0.26970706370136099</v>
      </c>
    </row>
    <row r="2830" spans="1:13" x14ac:dyDescent="0.55000000000000004">
      <c r="A2830">
        <v>2825</v>
      </c>
      <c r="C2830">
        <f t="shared" si="138"/>
        <v>-2.6579290503665016E-3</v>
      </c>
      <c r="D2830">
        <f t="shared" si="139"/>
        <v>3.2939377230722396E-4</v>
      </c>
      <c r="E2830" s="2">
        <f t="shared" si="140"/>
        <v>8.8075313725145682E-2</v>
      </c>
      <c r="K2830">
        <v>2825</v>
      </c>
      <c r="L2830" s="14">
        <v>-4.1239479287780698E-4</v>
      </c>
      <c r="M2830" s="14">
        <v>-0.29943278264336498</v>
      </c>
    </row>
    <row r="2831" spans="1:13" x14ac:dyDescent="0.55000000000000004">
      <c r="A2831">
        <v>2826</v>
      </c>
      <c r="C2831">
        <f t="shared" si="138"/>
        <v>0.14310495205355175</v>
      </c>
      <c r="D2831">
        <f t="shared" si="139"/>
        <v>4.9845555402819233E-4</v>
      </c>
      <c r="E2831" s="2">
        <f t="shared" si="140"/>
        <v>0.15782238478560751</v>
      </c>
      <c r="K2831">
        <v>2826</v>
      </c>
      <c r="L2831" s="14">
        <v>-1.88338788119959E-4</v>
      </c>
      <c r="M2831" s="14">
        <v>-0.25416370362621299</v>
      </c>
    </row>
    <row r="2832" spans="1:13" x14ac:dyDescent="0.55000000000000004">
      <c r="A2832">
        <v>2827</v>
      </c>
      <c r="C2832">
        <f t="shared" si="138"/>
        <v>0.25295150660726406</v>
      </c>
      <c r="D2832">
        <f t="shared" si="139"/>
        <v>5.4241549830067923E-4</v>
      </c>
      <c r="E2832" s="2">
        <f t="shared" si="140"/>
        <v>0.15855468273851589</v>
      </c>
      <c r="K2832">
        <v>2827</v>
      </c>
      <c r="L2832" s="14">
        <v>8.2887834491549004E-5</v>
      </c>
      <c r="M2832" s="14">
        <v>-0.14523774831872699</v>
      </c>
    </row>
    <row r="2833" spans="1:13" x14ac:dyDescent="0.55000000000000004">
      <c r="A2833">
        <v>2828</v>
      </c>
      <c r="C2833">
        <f t="shared" si="138"/>
        <v>0.29931256479726431</v>
      </c>
      <c r="D2833">
        <f t="shared" si="139"/>
        <v>4.5024058571123854E-4</v>
      </c>
      <c r="E2833" s="2">
        <f t="shared" si="140"/>
        <v>8.9549762159160745E-2</v>
      </c>
      <c r="K2833">
        <v>2828</v>
      </c>
      <c r="L2833" s="14">
        <v>3.33354684755855E-4</v>
      </c>
      <c r="M2833" s="14">
        <v>6.3902044762202299E-5</v>
      </c>
    </row>
    <row r="2834" spans="1:13" x14ac:dyDescent="0.55000000000000004">
      <c r="A2834">
        <v>2829</v>
      </c>
      <c r="C2834">
        <f t="shared" si="138"/>
        <v>0.27055247823143275</v>
      </c>
      <c r="D2834">
        <f t="shared" si="139"/>
        <v>2.4506477642682027E-4</v>
      </c>
      <c r="E2834" s="2">
        <f t="shared" si="140"/>
        <v>1.5675773802460373E-2</v>
      </c>
      <c r="K2834">
        <v>2829</v>
      </c>
      <c r="L2834" s="14">
        <v>5.0033078624072802E-4</v>
      </c>
      <c r="M2834" s="14">
        <v>0.145349547744721</v>
      </c>
    </row>
    <row r="2835" spans="1:13" x14ac:dyDescent="0.55000000000000004">
      <c r="A2835">
        <v>2830</v>
      </c>
      <c r="C2835">
        <f t="shared" si="138"/>
        <v>0.17388942242504546</v>
      </c>
      <c r="D2835">
        <f t="shared" si="139"/>
        <v>-2.1617126181140762E-5</v>
      </c>
      <c r="E2835" s="2">
        <f t="shared" si="140"/>
        <v>6.4548490319906752E-3</v>
      </c>
      <c r="K2835">
        <v>2830</v>
      </c>
      <c r="L2835" s="14">
        <v>5.4199593848474996E-4</v>
      </c>
      <c r="M2835" s="14">
        <v>0.25423149752888302</v>
      </c>
    </row>
    <row r="2836" spans="1:13" x14ac:dyDescent="0.55000000000000004">
      <c r="A2836">
        <v>2831</v>
      </c>
      <c r="C2836">
        <f t="shared" si="138"/>
        <v>3.3583786887234804E-2</v>
      </c>
      <c r="D2836">
        <f t="shared" si="139"/>
        <v>-2.828735857740412E-4</v>
      </c>
      <c r="E2836" s="2">
        <f t="shared" si="140"/>
        <v>7.0679308909694649E-2</v>
      </c>
      <c r="K2836">
        <v>2831</v>
      </c>
      <c r="L2836" s="14">
        <v>4.47914845636567E-4</v>
      </c>
      <c r="M2836" s="14">
        <v>0.29943959161922601</v>
      </c>
    </row>
    <row r="2837" spans="1:13" x14ac:dyDescent="0.55000000000000004">
      <c r="A2837">
        <v>2832</v>
      </c>
      <c r="C2837">
        <f t="shared" si="138"/>
        <v>-0.1151506712692113</v>
      </c>
      <c r="D2837">
        <f t="shared" si="139"/>
        <v>-4.731347378397543E-4</v>
      </c>
      <c r="E2837" s="2">
        <f t="shared" si="140"/>
        <v>0.14807246658738962</v>
      </c>
      <c r="K2837">
        <v>2832</v>
      </c>
      <c r="L2837" s="14">
        <v>2.41650701036733E-4</v>
      </c>
      <c r="M2837" s="14">
        <v>0.269651182400167</v>
      </c>
    </row>
    <row r="2838" spans="1:13" x14ac:dyDescent="0.55000000000000004">
      <c r="A2838">
        <v>2833</v>
      </c>
      <c r="C2838">
        <f t="shared" si="138"/>
        <v>-0.23498473811929696</v>
      </c>
      <c r="D2838">
        <f t="shared" si="139"/>
        <v>-5.4464904359662243E-4</v>
      </c>
      <c r="E2838" s="2">
        <f t="shared" si="140"/>
        <v>0.16590282085407798</v>
      </c>
      <c r="K2838">
        <v>2833</v>
      </c>
      <c r="L2838" s="14">
        <v>-2.5136360729865501E-5</v>
      </c>
      <c r="M2838" s="14">
        <v>0.17232696175449499</v>
      </c>
    </row>
    <row r="2839" spans="1:13" x14ac:dyDescent="0.55000000000000004">
      <c r="A2839">
        <v>2834</v>
      </c>
      <c r="C2839">
        <f t="shared" si="138"/>
        <v>-0.2958425887887336</v>
      </c>
      <c r="D2839">
        <f t="shared" si="139"/>
        <v>-4.794679197036441E-4</v>
      </c>
      <c r="E2839" s="2">
        <f t="shared" si="140"/>
        <v>0.10737744171828906</v>
      </c>
      <c r="K2839">
        <v>2834</v>
      </c>
      <c r="L2839" s="14">
        <v>-2.85627865017008E-4</v>
      </c>
      <c r="M2839" s="14">
        <v>3.1842384498552E-2</v>
      </c>
    </row>
    <row r="2840" spans="1:13" x14ac:dyDescent="0.55000000000000004">
      <c r="A2840">
        <v>2835</v>
      </c>
      <c r="C2840">
        <f t="shared" si="138"/>
        <v>-0.28245018553918866</v>
      </c>
      <c r="D2840">
        <f t="shared" si="139"/>
        <v>-2.9395045434691379E-4</v>
      </c>
      <c r="E2840" s="2">
        <f t="shared" si="140"/>
        <v>2.7500540788463864E-2</v>
      </c>
      <c r="K2840">
        <v>2835</v>
      </c>
      <c r="L2840" s="14">
        <v>-4.7458209860400699E-4</v>
      </c>
      <c r="M2840" s="14">
        <v>-0.116617315490866</v>
      </c>
    </row>
    <row r="2841" spans="1:13" x14ac:dyDescent="0.55000000000000004">
      <c r="A2841">
        <v>2836</v>
      </c>
      <c r="C2841">
        <f t="shared" si="138"/>
        <v>-0.19816873929847303</v>
      </c>
      <c r="D2841">
        <f t="shared" si="139"/>
        <v>-3.4657620937024255E-5</v>
      </c>
      <c r="E2841" s="2">
        <f t="shared" si="140"/>
        <v>1.4213462546734548E-3</v>
      </c>
      <c r="K2841">
        <v>2836</v>
      </c>
      <c r="L2841" s="14">
        <v>-5.4467430150203296E-4</v>
      </c>
      <c r="M2841" s="14">
        <v>-0.235869485374293</v>
      </c>
    </row>
    <row r="2842" spans="1:13" x14ac:dyDescent="0.55000000000000004">
      <c r="A2842">
        <v>2837</v>
      </c>
      <c r="C2842">
        <f t="shared" si="138"/>
        <v>-6.4151116558705673E-2</v>
      </c>
      <c r="D2842">
        <f t="shared" si="139"/>
        <v>2.3333354480670852E-4</v>
      </c>
      <c r="E2842" s="2">
        <f t="shared" si="140"/>
        <v>5.3775552073676798E-2</v>
      </c>
      <c r="K2842">
        <v>2837</v>
      </c>
      <c r="L2842" s="14">
        <v>-4.7834944667481702E-4</v>
      </c>
      <c r="M2842" s="14">
        <v>-0.29604667941767199</v>
      </c>
    </row>
    <row r="2843" spans="1:13" x14ac:dyDescent="0.55000000000000004">
      <c r="A2843">
        <v>2838</v>
      </c>
      <c r="C2843">
        <f t="shared" si="138"/>
        <v>8.5967084239049099E-2</v>
      </c>
      <c r="D2843">
        <f t="shared" si="139"/>
        <v>4.42762909084844E-4</v>
      </c>
      <c r="E2843" s="2">
        <f t="shared" si="140"/>
        <v>0.13545655545688101</v>
      </c>
      <c r="K2843">
        <v>2838</v>
      </c>
      <c r="L2843" s="14">
        <v>-2.9221900546336303E-4</v>
      </c>
      <c r="M2843" s="14">
        <v>-0.282077146060627</v>
      </c>
    </row>
    <row r="2844" spans="1:13" x14ac:dyDescent="0.55000000000000004">
      <c r="A2844">
        <v>2839</v>
      </c>
      <c r="C2844">
        <f t="shared" si="138"/>
        <v>0.21450935893363837</v>
      </c>
      <c r="D2844">
        <f t="shared" si="139"/>
        <v>5.4106811588385342E-4</v>
      </c>
      <c r="E2844" s="2">
        <f t="shared" si="140"/>
        <v>0.1697184573950212</v>
      </c>
      <c r="K2844">
        <v>2839</v>
      </c>
      <c r="L2844" s="14">
        <v>-3.2900501538509E-5</v>
      </c>
      <c r="M2844" s="14">
        <v>-0.19745964159312601</v>
      </c>
    </row>
    <row r="2845" spans="1:13" x14ac:dyDescent="0.55000000000000004">
      <c r="A2845">
        <v>2840</v>
      </c>
      <c r="C2845">
        <f t="shared" si="138"/>
        <v>0.28921430603650539</v>
      </c>
      <c r="D2845">
        <f t="shared" si="139"/>
        <v>5.0357663040929892E-4</v>
      </c>
      <c r="E2845" s="2">
        <f t="shared" si="140"/>
        <v>0.12432778322928477</v>
      </c>
      <c r="K2845">
        <v>2840</v>
      </c>
      <c r="L2845" s="14">
        <v>2.3465813709655801E-4</v>
      </c>
      <c r="M2845" s="14">
        <v>-6.3387144937940801E-2</v>
      </c>
    </row>
    <row r="2846" spans="1:13" x14ac:dyDescent="0.55000000000000004">
      <c r="A2846">
        <v>2841</v>
      </c>
      <c r="C2846">
        <f t="shared" si="138"/>
        <v>0.29133255847808515</v>
      </c>
      <c r="D2846">
        <f t="shared" si="139"/>
        <v>3.3969802525517419E-4</v>
      </c>
      <c r="E2846" s="2">
        <f t="shared" si="140"/>
        <v>4.193136847603187E-2</v>
      </c>
      <c r="K2846">
        <v>2841</v>
      </c>
      <c r="L2846" s="14">
        <v>4.4344518958239502E-4</v>
      </c>
      <c r="M2846" s="14">
        <v>8.6561055392250799E-2</v>
      </c>
    </row>
    <row r="2847" spans="1:13" x14ac:dyDescent="0.55000000000000004">
      <c r="A2847">
        <v>2842</v>
      </c>
      <c r="C2847">
        <f t="shared" si="138"/>
        <v>0.22033247954623988</v>
      </c>
      <c r="D2847">
        <f t="shared" si="139"/>
        <v>9.0562376032154068E-5</v>
      </c>
      <c r="E2847" s="2">
        <f t="shared" si="140"/>
        <v>3.0282757321807092E-5</v>
      </c>
      <c r="K2847">
        <v>2842</v>
      </c>
      <c r="L2847" s="14">
        <v>5.4116864340308295E-4</v>
      </c>
      <c r="M2847" s="14">
        <v>0.21482950241365001</v>
      </c>
    </row>
    <row r="2848" spans="1:13" x14ac:dyDescent="0.55000000000000004">
      <c r="A2848">
        <v>2843</v>
      </c>
      <c r="C2848">
        <f t="shared" si="138"/>
        <v>9.4033592487946169E-2</v>
      </c>
      <c r="D2848">
        <f t="shared" si="139"/>
        <v>-1.813025206746087E-4</v>
      </c>
      <c r="E2848" s="2">
        <f t="shared" si="140"/>
        <v>3.8126067459467651E-2</v>
      </c>
      <c r="K2848">
        <v>2843</v>
      </c>
      <c r="L2848" s="14">
        <v>5.0335305331693399E-4</v>
      </c>
      <c r="M2848" s="14">
        <v>0.28929256785007301</v>
      </c>
    </row>
    <row r="2849" spans="1:13" x14ac:dyDescent="0.55000000000000004">
      <c r="A2849">
        <v>2844</v>
      </c>
      <c r="C2849">
        <f t="shared" si="138"/>
        <v>-5.586574421395861E-2</v>
      </c>
      <c r="D2849">
        <f t="shared" si="139"/>
        <v>-4.0766430624596161E-4</v>
      </c>
      <c r="E2849" s="2">
        <f t="shared" si="140"/>
        <v>0.12052441155580762</v>
      </c>
      <c r="K2849">
        <v>2844</v>
      </c>
      <c r="L2849" s="14">
        <v>3.3946956845191402E-4</v>
      </c>
      <c r="M2849" s="14">
        <v>0.29130051502764398</v>
      </c>
    </row>
    <row r="2850" spans="1:13" x14ac:dyDescent="0.55000000000000004">
      <c r="A2850">
        <v>2845</v>
      </c>
      <c r="C2850">
        <f t="shared" si="138"/>
        <v>-0.19174395667293787</v>
      </c>
      <c r="D2850">
        <f t="shared" si="139"/>
        <v>-5.3171094383049696E-4</v>
      </c>
      <c r="E2850" s="2">
        <f t="shared" si="140"/>
        <v>0.16982179269178097</v>
      </c>
      <c r="K2850">
        <v>2845</v>
      </c>
      <c r="L2850" s="14">
        <v>9.0563824251799701E-5</v>
      </c>
      <c r="M2850" s="14">
        <v>0.22035044111934099</v>
      </c>
    </row>
    <row r="2851" spans="1:13" x14ac:dyDescent="0.55000000000000004">
      <c r="A2851">
        <v>2846</v>
      </c>
      <c r="C2851">
        <f t="shared" si="138"/>
        <v>-0.27949847765107833</v>
      </c>
      <c r="D2851">
        <f t="shared" si="139"/>
        <v>-5.2230934209364344E-4</v>
      </c>
      <c r="E2851" s="2">
        <f t="shared" si="140"/>
        <v>0.13965969471554915</v>
      </c>
      <c r="K2851">
        <v>2846</v>
      </c>
      <c r="L2851" s="14">
        <v>-1.81024191549356E-4</v>
      </c>
      <c r="M2851" s="14">
        <v>9.4212232277803898E-2</v>
      </c>
    </row>
    <row r="2852" spans="1:13" x14ac:dyDescent="0.55000000000000004">
      <c r="A2852">
        <v>2847</v>
      </c>
      <c r="C2852">
        <f t="shared" si="138"/>
        <v>-0.29710477209926062</v>
      </c>
      <c r="D2852">
        <f t="shared" si="139"/>
        <v>-3.8181910489868196E-4</v>
      </c>
      <c r="E2852" s="2">
        <f t="shared" si="140"/>
        <v>5.8362228726760106E-2</v>
      </c>
      <c r="K2852">
        <v>2847</v>
      </c>
      <c r="L2852" s="14">
        <v>-4.0727357558442001E-4</v>
      </c>
      <c r="M2852" s="14">
        <v>-5.5522014587967801E-2</v>
      </c>
    </row>
    <row r="2853" spans="1:13" x14ac:dyDescent="0.55000000000000004">
      <c r="A2853">
        <v>2848</v>
      </c>
      <c r="C2853">
        <f t="shared" si="138"/>
        <v>-0.24014403122353889</v>
      </c>
      <c r="D2853">
        <f t="shared" si="139"/>
        <v>-1.4550032048612946E-4</v>
      </c>
      <c r="E2853" s="2">
        <f t="shared" si="140"/>
        <v>2.3808156700009797E-3</v>
      </c>
      <c r="K2853">
        <v>2848</v>
      </c>
      <c r="L2853" s="14">
        <v>-5.3151876607252999E-4</v>
      </c>
      <c r="M2853" s="14">
        <v>-0.19135042846660999</v>
      </c>
    </row>
    <row r="2854" spans="1:13" x14ac:dyDescent="0.55000000000000004">
      <c r="A2854">
        <v>2849</v>
      </c>
      <c r="C2854">
        <f t="shared" si="138"/>
        <v>-0.12291220034496375</v>
      </c>
      <c r="D2854">
        <f t="shared" si="139"/>
        <v>1.2733597746785366E-4</v>
      </c>
      <c r="E2854" s="2">
        <f t="shared" si="140"/>
        <v>2.4442739709674109E-2</v>
      </c>
      <c r="K2854">
        <v>2849</v>
      </c>
      <c r="L2854" s="14">
        <v>-5.2264178429473399E-4</v>
      </c>
      <c r="M2854" s="14">
        <v>-0.279253940483911</v>
      </c>
    </row>
    <row r="2855" spans="1:13" x14ac:dyDescent="0.55000000000000004">
      <c r="A2855">
        <v>2850</v>
      </c>
      <c r="C2855">
        <f t="shared" si="138"/>
        <v>2.516800203657819E-2</v>
      </c>
      <c r="D2855">
        <f t="shared" si="139"/>
        <v>3.6821362910684788E-4</v>
      </c>
      <c r="E2855" s="2">
        <f t="shared" si="140"/>
        <v>0.10393181276520085</v>
      </c>
      <c r="K2855">
        <v>2850</v>
      </c>
      <c r="L2855" s="14">
        <v>-3.8286592540607699E-4</v>
      </c>
      <c r="M2855" s="14">
        <v>-0.29721657074134</v>
      </c>
    </row>
    <row r="2856" spans="1:13" x14ac:dyDescent="0.55000000000000004">
      <c r="A2856">
        <v>2851</v>
      </c>
      <c r="C2856">
        <f t="shared" si="138"/>
        <v>0.16693156640451734</v>
      </c>
      <c r="D2856">
        <f t="shared" si="139"/>
        <v>5.1667742116625248E-4</v>
      </c>
      <c r="E2856" s="2">
        <f t="shared" si="140"/>
        <v>0.16619567152509321</v>
      </c>
      <c r="K2856">
        <v>2851</v>
      </c>
      <c r="L2856" s="14">
        <v>-1.4719892037170099E-4</v>
      </c>
      <c r="M2856" s="14">
        <v>-0.24073946705885399</v>
      </c>
    </row>
    <row r="2857" spans="1:13" x14ac:dyDescent="0.55000000000000004">
      <c r="A2857">
        <v>2852</v>
      </c>
      <c r="C2857">
        <f t="shared" si="138"/>
        <v>0.2667988262453323</v>
      </c>
      <c r="D2857">
        <f t="shared" si="139"/>
        <v>5.354660712117706E-4</v>
      </c>
      <c r="E2857" s="2">
        <f t="shared" si="140"/>
        <v>0.15269845491003869</v>
      </c>
      <c r="K2857">
        <v>2852</v>
      </c>
      <c r="L2857" s="14">
        <v>1.2533496742557401E-4</v>
      </c>
      <c r="M2857" s="14">
        <v>-0.123967670412248</v>
      </c>
    </row>
    <row r="2858" spans="1:13" x14ac:dyDescent="0.55000000000000004">
      <c r="A2858">
        <v>2853</v>
      </c>
      <c r="C2858">
        <f t="shared" si="138"/>
        <v>0.29970520437161918</v>
      </c>
      <c r="D2858">
        <f t="shared" si="139"/>
        <v>4.198640241123768E-4</v>
      </c>
      <c r="E2858" s="2">
        <f t="shared" si="140"/>
        <v>7.6094660260670022E-2</v>
      </c>
      <c r="K2858">
        <v>2853</v>
      </c>
      <c r="L2858" s="14">
        <v>3.6647793510942401E-4</v>
      </c>
      <c r="M2858" s="14">
        <v>2.38525983286999E-2</v>
      </c>
    </row>
    <row r="2859" spans="1:13" x14ac:dyDescent="0.55000000000000004">
      <c r="A2859">
        <v>2854</v>
      </c>
      <c r="C2859">
        <f t="shared" si="138"/>
        <v>0.25739189348509672</v>
      </c>
      <c r="D2859">
        <f t="shared" si="139"/>
        <v>1.9888495699220434E-4</v>
      </c>
      <c r="E2859" s="2">
        <f t="shared" si="140"/>
        <v>8.4076168189411733E-3</v>
      </c>
      <c r="K2859">
        <v>2854</v>
      </c>
      <c r="L2859" s="14">
        <v>5.1583423048106301E-4</v>
      </c>
      <c r="M2859" s="14">
        <v>0.16569883584744799</v>
      </c>
    </row>
    <row r="2860" spans="1:13" x14ac:dyDescent="0.55000000000000004">
      <c r="A2860">
        <v>2855</v>
      </c>
      <c r="C2860">
        <f t="shared" si="138"/>
        <v>0.15047864272634248</v>
      </c>
      <c r="D2860">
        <f t="shared" si="139"/>
        <v>-7.2010042166814254E-5</v>
      </c>
      <c r="E2860" s="2">
        <f t="shared" si="140"/>
        <v>1.3355530236971896E-2</v>
      </c>
      <c r="K2860">
        <v>2855</v>
      </c>
      <c r="L2860" s="14">
        <v>5.3599664282547401E-4</v>
      </c>
      <c r="M2860" s="14">
        <v>0.26604477200725202</v>
      </c>
    </row>
    <row r="2861" spans="1:13" x14ac:dyDescent="0.55000000000000004">
      <c r="A2861">
        <v>2856</v>
      </c>
      <c r="C2861">
        <f t="shared" si="138"/>
        <v>5.7984244802780464E-3</v>
      </c>
      <c r="D2861">
        <f t="shared" si="139"/>
        <v>-3.2483203859690784E-4</v>
      </c>
      <c r="E2861" s="2">
        <f t="shared" si="140"/>
        <v>8.6412317050451853E-2</v>
      </c>
      <c r="K2861">
        <v>2856</v>
      </c>
      <c r="L2861" s="14">
        <v>4.2191537089247198E-4</v>
      </c>
      <c r="M2861" s="14">
        <v>0.299758144595895</v>
      </c>
    </row>
    <row r="2862" spans="1:13" x14ac:dyDescent="0.55000000000000004">
      <c r="A2862">
        <v>2857</v>
      </c>
      <c r="C2862">
        <f t="shared" si="138"/>
        <v>-0.1403370760892457</v>
      </c>
      <c r="D2862">
        <f t="shared" si="139"/>
        <v>-4.9612804025528682E-4</v>
      </c>
      <c r="E2862" s="2">
        <f t="shared" si="140"/>
        <v>0.158987452163249</v>
      </c>
      <c r="K2862">
        <v>2857</v>
      </c>
      <c r="L2862" s="14">
        <v>2.0216277694651101E-4</v>
      </c>
      <c r="M2862" s="14">
        <v>0.258395230305971</v>
      </c>
    </row>
    <row r="2863" spans="1:13" x14ac:dyDescent="0.55000000000000004">
      <c r="A2863">
        <v>2858</v>
      </c>
      <c r="C2863">
        <f t="shared" si="138"/>
        <v>-0.25125092863003545</v>
      </c>
      <c r="D2863">
        <f t="shared" si="139"/>
        <v>-5.4290636135924972E-4</v>
      </c>
      <c r="E2863" s="2">
        <f t="shared" si="140"/>
        <v>0.16286596532212635</v>
      </c>
      <c r="K2863">
        <v>2858</v>
      </c>
      <c r="L2863" s="14">
        <v>-6.8222738612522596E-5</v>
      </c>
      <c r="M2863" s="14">
        <v>0.15231562761828199</v>
      </c>
    </row>
    <row r="2864" spans="1:13" x14ac:dyDescent="0.55000000000000004">
      <c r="A2864">
        <v>2859</v>
      </c>
      <c r="C2864">
        <f t="shared" si="138"/>
        <v>-0.29910609403598609</v>
      </c>
      <c r="D2864">
        <f t="shared" si="139"/>
        <v>-4.5342662932179204E-4</v>
      </c>
      <c r="E2864" s="2">
        <f t="shared" si="140"/>
        <v>9.4367984760491574E-2</v>
      </c>
      <c r="K2864">
        <v>2859</v>
      </c>
      <c r="L2864" s="14">
        <v>-3.21521446062905E-4</v>
      </c>
      <c r="M2864" s="14">
        <v>8.0876310960412891E-3</v>
      </c>
    </row>
    <row r="2865" spans="1:13" x14ac:dyDescent="0.55000000000000004">
      <c r="A2865">
        <v>2860</v>
      </c>
      <c r="C2865">
        <f t="shared" si="138"/>
        <v>-0.27189193449512739</v>
      </c>
      <c r="D2865">
        <f t="shared" si="139"/>
        <v>-2.5014637079957857E-4</v>
      </c>
      <c r="E2865" s="2">
        <f t="shared" si="140"/>
        <v>1.7882635504141389E-2</v>
      </c>
      <c r="K2865">
        <v>2860</v>
      </c>
      <c r="L2865" s="14">
        <v>-4.9429311277258796E-4</v>
      </c>
      <c r="M2865" s="14">
        <v>-0.13816596280622401</v>
      </c>
    </row>
    <row r="2866" spans="1:13" x14ac:dyDescent="0.55000000000000004">
      <c r="A2866">
        <v>2861</v>
      </c>
      <c r="C2866">
        <f t="shared" si="138"/>
        <v>-0.17643863042501004</v>
      </c>
      <c r="D2866">
        <f t="shared" si="139"/>
        <v>1.5915354122227797E-5</v>
      </c>
      <c r="E2866" s="2">
        <f t="shared" si="140"/>
        <v>5.3840966315762632E-3</v>
      </c>
      <c r="K2866">
        <v>2861</v>
      </c>
      <c r="L2866" s="14">
        <v>-5.4326600301652305E-4</v>
      </c>
      <c r="M2866" s="14">
        <v>-0.24981503420426501</v>
      </c>
    </row>
    <row r="2867" spans="1:13" x14ac:dyDescent="0.55000000000000004">
      <c r="A2867">
        <v>2862</v>
      </c>
      <c r="C2867">
        <f t="shared" si="138"/>
        <v>-3.6702949148540193E-2</v>
      </c>
      <c r="D2867">
        <f t="shared" si="139"/>
        <v>2.7798266063192278E-4</v>
      </c>
      <c r="E2867" s="2">
        <f t="shared" si="140"/>
        <v>6.8745395467914708E-2</v>
      </c>
      <c r="K2867">
        <v>2862</v>
      </c>
      <c r="L2867" s="14">
        <v>-4.5617455262736E-4</v>
      </c>
      <c r="M2867" s="14">
        <v>-0.29889638054588602</v>
      </c>
    </row>
    <row r="2868" spans="1:13" x14ac:dyDescent="0.55000000000000004">
      <c r="A2868">
        <v>2863</v>
      </c>
      <c r="C2868">
        <f t="shared" si="138"/>
        <v>0.11224439872742895</v>
      </c>
      <c r="D2868">
        <f t="shared" si="139"/>
        <v>4.7028217873257999E-4</v>
      </c>
      <c r="E2868" s="2">
        <f t="shared" si="140"/>
        <v>0.14850361893156966</v>
      </c>
      <c r="K2868">
        <v>2863</v>
      </c>
      <c r="L2868" s="14">
        <v>-2.5483135563120202E-4</v>
      </c>
      <c r="M2868" s="14">
        <v>-0.27311727416126103</v>
      </c>
    </row>
    <row r="2869" spans="1:13" x14ac:dyDescent="0.55000000000000004">
      <c r="A2869">
        <v>2864</v>
      </c>
      <c r="C2869">
        <f t="shared" si="138"/>
        <v>0.23302076844564257</v>
      </c>
      <c r="D2869">
        <f t="shared" si="139"/>
        <v>5.4455078273307614E-4</v>
      </c>
      <c r="E2869" s="2">
        <f t="shared" si="140"/>
        <v>0.16970693900745526</v>
      </c>
      <c r="K2869">
        <v>2864</v>
      </c>
      <c r="L2869" s="14">
        <v>1.03359352417513E-5</v>
      </c>
      <c r="M2869" s="14">
        <v>-0.17893425216638401</v>
      </c>
    </row>
    <row r="2870" spans="1:13" x14ac:dyDescent="0.55000000000000004">
      <c r="A2870">
        <v>2865</v>
      </c>
      <c r="C2870">
        <f t="shared" si="138"/>
        <v>0.29531383697410701</v>
      </c>
      <c r="D2870">
        <f t="shared" si="139"/>
        <v>4.8214861848933739E-4</v>
      </c>
      <c r="E2870" s="2">
        <f t="shared" si="140"/>
        <v>0.11239247779107865</v>
      </c>
      <c r="K2870">
        <v>2865</v>
      </c>
      <c r="L2870" s="14">
        <v>2.7291452701392102E-4</v>
      </c>
      <c r="M2870" s="14">
        <v>-3.9936036688924599E-2</v>
      </c>
    </row>
    <row r="2871" spans="1:13" x14ac:dyDescent="0.55000000000000004">
      <c r="A2871">
        <v>2866</v>
      </c>
      <c r="C2871">
        <f t="shared" si="138"/>
        <v>0.28348935714385726</v>
      </c>
      <c r="D2871">
        <f t="shared" si="139"/>
        <v>2.9873731389128464E-4</v>
      </c>
      <c r="E2871" s="2">
        <f t="shared" si="140"/>
        <v>3.0424063259736563E-2</v>
      </c>
      <c r="K2871">
        <v>2866</v>
      </c>
      <c r="L2871" s="14">
        <v>4.6713998245664202E-4</v>
      </c>
      <c r="M2871" s="14">
        <v>0.109064406922461</v>
      </c>
    </row>
    <row r="2872" spans="1:13" x14ac:dyDescent="0.55000000000000004">
      <c r="A2872">
        <v>2867</v>
      </c>
      <c r="C2872">
        <f t="shared" si="138"/>
        <v>0.20051502415364919</v>
      </c>
      <c r="D2872">
        <f t="shared" si="139"/>
        <v>4.0349240393426142E-5</v>
      </c>
      <c r="E2872" s="2">
        <f t="shared" si="140"/>
        <v>9.14092886330868E-4</v>
      </c>
      <c r="K2872">
        <v>2867</v>
      </c>
      <c r="L2872" s="14">
        <v>5.4436733136703605E-4</v>
      </c>
      <c r="M2872" s="14">
        <v>0.230748993233657</v>
      </c>
    </row>
    <row r="2873" spans="1:13" x14ac:dyDescent="0.55000000000000004">
      <c r="A2873">
        <v>2868</v>
      </c>
      <c r="C2873">
        <f t="shared" si="138"/>
        <v>6.721564662152249E-2</v>
      </c>
      <c r="D2873">
        <f t="shared" si="139"/>
        <v>-2.2816564195199068E-4</v>
      </c>
      <c r="E2873" s="2">
        <f t="shared" si="140"/>
        <v>5.172231989059177E-2</v>
      </c>
      <c r="K2873">
        <v>2868</v>
      </c>
      <c r="L2873" s="14">
        <v>4.85254505126802E-4</v>
      </c>
      <c r="M2873" s="14">
        <v>0.29464106272665302</v>
      </c>
    </row>
    <row r="2874" spans="1:13" x14ac:dyDescent="0.55000000000000004">
      <c r="A2874">
        <v>2869</v>
      </c>
      <c r="C2874">
        <f t="shared" si="138"/>
        <v>-8.2953441419190185E-2</v>
      </c>
      <c r="D2874">
        <f t="shared" si="139"/>
        <v>-4.3941575751759522E-4</v>
      </c>
      <c r="E2874" s="2">
        <f t="shared" si="140"/>
        <v>0.13519732719140257</v>
      </c>
      <c r="K2874">
        <v>2869</v>
      </c>
      <c r="L2874" s="14">
        <v>3.0460667777715798E-4</v>
      </c>
      <c r="M2874" s="14">
        <v>0.284738450239305</v>
      </c>
    </row>
    <row r="2875" spans="1:13" x14ac:dyDescent="0.55000000000000004">
      <c r="A2875">
        <v>2870</v>
      </c>
      <c r="C2875">
        <f t="shared" si="138"/>
        <v>-0.21230296418195521</v>
      </c>
      <c r="D2875">
        <f t="shared" si="139"/>
        <v>-5.4038178009505479E-4</v>
      </c>
      <c r="E2875" s="2">
        <f t="shared" si="140"/>
        <v>0.17290984072149798</v>
      </c>
      <c r="K2875">
        <v>2870</v>
      </c>
      <c r="L2875" s="14">
        <v>4.7668218335583098E-5</v>
      </c>
      <c r="M2875" s="14">
        <v>0.20352132650041699</v>
      </c>
    </row>
    <row r="2876" spans="1:13" x14ac:dyDescent="0.55000000000000004">
      <c r="A2876">
        <v>2871</v>
      </c>
      <c r="C2876">
        <f t="shared" si="138"/>
        <v>-0.28836891792856562</v>
      </c>
      <c r="D2876">
        <f t="shared" si="139"/>
        <v>-5.0572336621516206E-4</v>
      </c>
      <c r="E2876" s="2">
        <f t="shared" si="140"/>
        <v>0.12938404821251595</v>
      </c>
      <c r="K2876">
        <v>2871</v>
      </c>
      <c r="L2876" s="14">
        <v>-2.21209042100296E-4</v>
      </c>
      <c r="M2876" s="14">
        <v>7.1331023984851902E-2</v>
      </c>
    </row>
    <row r="2877" spans="1:13" x14ac:dyDescent="0.55000000000000004">
      <c r="A2877">
        <v>2872</v>
      </c>
      <c r="C2877">
        <f t="shared" si="138"/>
        <v>-0.29206035160961413</v>
      </c>
      <c r="D2877">
        <f t="shared" si="139"/>
        <v>-3.4413904721802786E-4</v>
      </c>
      <c r="E2877" s="2">
        <f t="shared" si="140"/>
        <v>4.55121531578285E-2</v>
      </c>
      <c r="K2877">
        <v>2872</v>
      </c>
      <c r="L2877" s="14">
        <v>-4.3468312566088599E-4</v>
      </c>
      <c r="M2877" s="14">
        <v>-7.8724575993266793E-2</v>
      </c>
    </row>
    <row r="2878" spans="1:13" x14ac:dyDescent="0.55000000000000004">
      <c r="A2878">
        <v>2873</v>
      </c>
      <c r="C2878">
        <f t="shared" si="138"/>
        <v>-0.22245079318186908</v>
      </c>
      <c r="D2878">
        <f t="shared" si="139"/>
        <v>-9.6183081248630501E-5</v>
      </c>
      <c r="E2878" s="2">
        <f t="shared" si="140"/>
        <v>1.7922985903679104E-4</v>
      </c>
      <c r="K2878">
        <v>2873</v>
      </c>
      <c r="L2878" s="14">
        <v>-5.3928812382136697E-4</v>
      </c>
      <c r="M2878" s="14">
        <v>-0.209063117542058</v>
      </c>
    </row>
    <row r="2879" spans="1:13" x14ac:dyDescent="0.55000000000000004">
      <c r="A2879">
        <v>2874</v>
      </c>
      <c r="C2879">
        <f t="shared" si="138"/>
        <v>-9.7010774555663509E-2</v>
      </c>
      <c r="D2879">
        <f t="shared" si="139"/>
        <v>1.7591281073875344E-4</v>
      </c>
      <c r="E2879" s="2">
        <f t="shared" si="140"/>
        <v>3.6111298212935752E-2</v>
      </c>
      <c r="K2879">
        <v>2874</v>
      </c>
      <c r="L2879" s="14">
        <v>-5.0882506587014904E-4</v>
      </c>
      <c r="M2879" s="14">
        <v>-0.28704050436901601</v>
      </c>
    </row>
    <row r="2880" spans="1:13" x14ac:dyDescent="0.55000000000000004">
      <c r="A2880">
        <v>2875</v>
      </c>
      <c r="C2880">
        <f t="shared" si="138"/>
        <v>5.2776903659131368E-2</v>
      </c>
      <c r="D2880">
        <f t="shared" si="139"/>
        <v>4.0385829517855575E-4</v>
      </c>
      <c r="E2880" s="2">
        <f t="shared" si="140"/>
        <v>0.1196493834170486</v>
      </c>
      <c r="K2880">
        <v>2875</v>
      </c>
      <c r="L2880" s="14">
        <v>-3.5092361365020698E-4</v>
      </c>
      <c r="M2880" s="14">
        <v>-0.29312681620674202</v>
      </c>
    </row>
    <row r="2881" spans="1:13" x14ac:dyDescent="0.55000000000000004">
      <c r="A2881">
        <v>2876</v>
      </c>
      <c r="C2881">
        <f t="shared" si="138"/>
        <v>0.18931869150265485</v>
      </c>
      <c r="D2881">
        <f t="shared" si="139"/>
        <v>5.3044386018507087E-4</v>
      </c>
      <c r="E2881" s="2">
        <f t="shared" si="140"/>
        <v>0.17232161724778935</v>
      </c>
      <c r="K2881">
        <v>2876</v>
      </c>
      <c r="L2881" s="14">
        <v>-1.05131165419519E-4</v>
      </c>
      <c r="M2881" s="14">
        <v>-0.22579769849873901</v>
      </c>
    </row>
    <row r="2882" spans="1:13" x14ac:dyDescent="0.55000000000000004">
      <c r="A2882">
        <v>2877</v>
      </c>
      <c r="C2882">
        <f t="shared" si="138"/>
        <v>0.27834547830255107</v>
      </c>
      <c r="D2882">
        <f t="shared" si="139"/>
        <v>5.2389919715722596E-4</v>
      </c>
      <c r="E2882" s="2">
        <f t="shared" si="140"/>
        <v>0.14459890326287153</v>
      </c>
      <c r="K2882">
        <v>2877</v>
      </c>
      <c r="L2882" s="14">
        <v>1.66992035376889E-4</v>
      </c>
      <c r="M2882" s="14">
        <v>-0.10191614645449899</v>
      </c>
    </row>
    <row r="2883" spans="1:13" x14ac:dyDescent="0.55000000000000004">
      <c r="A2883">
        <v>2878</v>
      </c>
      <c r="C2883">
        <f t="shared" si="138"/>
        <v>0.29751341710567153</v>
      </c>
      <c r="D2883">
        <f t="shared" si="139"/>
        <v>3.8586687856179965E-4</v>
      </c>
      <c r="E2883" s="2">
        <f t="shared" si="140"/>
        <v>6.2511240702633003E-2</v>
      </c>
      <c r="K2883">
        <v>2878</v>
      </c>
      <c r="L2883" s="14">
        <v>3.9729104496977701E-4</v>
      </c>
      <c r="M2883" s="14">
        <v>4.7490936711141803E-2</v>
      </c>
    </row>
    <row r="2884" spans="1:13" x14ac:dyDescent="0.55000000000000004">
      <c r="A2884">
        <v>2879</v>
      </c>
      <c r="C2884">
        <f t="shared" si="138"/>
        <v>0.24201175930052551</v>
      </c>
      <c r="D2884">
        <f t="shared" si="139"/>
        <v>1.5099010687581979E-4</v>
      </c>
      <c r="E2884" s="2">
        <f t="shared" si="140"/>
        <v>3.2499279276846042E-3</v>
      </c>
      <c r="K2884">
        <v>2879</v>
      </c>
      <c r="L2884" s="14">
        <v>5.2808604773527199E-4</v>
      </c>
      <c r="M2884" s="14">
        <v>0.185003620165095</v>
      </c>
    </row>
    <row r="2885" spans="1:13" x14ac:dyDescent="0.55000000000000004">
      <c r="A2885">
        <v>2880</v>
      </c>
      <c r="C2885">
        <f t="shared" si="138"/>
        <v>0.12577025111606244</v>
      </c>
      <c r="D2885">
        <f t="shared" si="139"/>
        <v>-1.2178199901319806E-4</v>
      </c>
      <c r="E2885" s="2">
        <f t="shared" si="140"/>
        <v>2.2623393160095477E-2</v>
      </c>
      <c r="K2885">
        <v>2880</v>
      </c>
      <c r="L2885" s="14">
        <v>5.2661862383746602E-4</v>
      </c>
      <c r="M2885" s="14">
        <v>0.27618099926956202</v>
      </c>
    </row>
    <row r="2886" spans="1:13" x14ac:dyDescent="0.55000000000000004">
      <c r="A2886">
        <v>2881</v>
      </c>
      <c r="C2886">
        <f t="shared" ref="C2886:C2949" si="141">$D$1*COS($B$2*(A2886-$L$2)+$B$1)</f>
        <v>-2.2036939073271141E-2</v>
      </c>
      <c r="D2886">
        <f t="shared" ref="D2886:D2949" si="142">$D$2*COS($B$2*(A2886-$L$3)+$B$3)</f>
        <v>-3.6398939011457628E-4</v>
      </c>
      <c r="E2886" s="2">
        <f t="shared" ref="E2886:E2949" si="143">(M2886-C2886)^2</f>
        <v>0.10254345685038518</v>
      </c>
      <c r="K2886">
        <v>2881</v>
      </c>
      <c r="L2886" s="14">
        <v>3.9325629869480102E-4</v>
      </c>
      <c r="M2886" s="14">
        <v>0.29818713380443301</v>
      </c>
    </row>
    <row r="2887" spans="1:13" x14ac:dyDescent="0.55000000000000004">
      <c r="A2887">
        <v>2882</v>
      </c>
      <c r="C2887">
        <f t="shared" si="141"/>
        <v>-0.16431332205703369</v>
      </c>
      <c r="D2887">
        <f t="shared" si="142"/>
        <v>-5.1484311658478649E-4</v>
      </c>
      <c r="E2887" s="2">
        <f t="shared" si="143"/>
        <v>0.1679555248473803</v>
      </c>
      <c r="K2887">
        <v>2882</v>
      </c>
      <c r="L2887" s="14">
        <v>1.61400493959058E-4</v>
      </c>
      <c r="M2887" s="14">
        <v>0.24551045085930201</v>
      </c>
    </row>
    <row r="2888" spans="1:13" x14ac:dyDescent="0.55000000000000004">
      <c r="A2888">
        <v>2883</v>
      </c>
      <c r="C2888">
        <f t="shared" si="141"/>
        <v>-0.26535052465348824</v>
      </c>
      <c r="D2888">
        <f t="shared" si="142"/>
        <v>-5.3648207282475026E-4</v>
      </c>
      <c r="E2888" s="2">
        <f t="shared" si="143"/>
        <v>0.1573666668503286</v>
      </c>
      <c r="K2888">
        <v>2883</v>
      </c>
      <c r="L2888" s="14">
        <v>-1.1087906574470199E-4</v>
      </c>
      <c r="M2888" s="14">
        <v>0.13134415246019401</v>
      </c>
    </row>
    <row r="2889" spans="1:13" x14ac:dyDescent="0.55000000000000004">
      <c r="A2889">
        <v>2884</v>
      </c>
      <c r="C2889">
        <f t="shared" si="141"/>
        <v>-0.29979033870901728</v>
      </c>
      <c r="D2889">
        <f t="shared" si="142"/>
        <v>-4.2347533693185295E-4</v>
      </c>
      <c r="E2889" s="2">
        <f t="shared" si="143"/>
        <v>8.0697034690214345E-2</v>
      </c>
      <c r="K2889">
        <v>2884</v>
      </c>
      <c r="L2889" s="14">
        <v>-3.5538827558891702E-4</v>
      </c>
      <c r="M2889" s="14">
        <v>-1.57181037225365E-2</v>
      </c>
    </row>
    <row r="2890" spans="1:13" x14ac:dyDescent="0.55000000000000004">
      <c r="A2890">
        <v>2885</v>
      </c>
      <c r="C2890">
        <f t="shared" si="141"/>
        <v>-0.25898909682753946</v>
      </c>
      <c r="D2890">
        <f t="shared" si="142"/>
        <v>-2.0418521762092289E-4</v>
      </c>
      <c r="E2890" s="2">
        <f t="shared" si="143"/>
        <v>1.0029107852428628E-2</v>
      </c>
      <c r="K2890">
        <v>2885</v>
      </c>
      <c r="L2890" s="14">
        <v>-5.1088828714308397E-4</v>
      </c>
      <c r="M2890" s="14">
        <v>-0.158843663319922</v>
      </c>
    </row>
    <row r="2891" spans="1:13" x14ac:dyDescent="0.55000000000000004">
      <c r="A2891">
        <v>2886</v>
      </c>
      <c r="C2891">
        <f t="shared" si="141"/>
        <v>-0.15318705070124039</v>
      </c>
      <c r="D2891">
        <f t="shared" si="142"/>
        <v>6.6351087426026707E-5</v>
      </c>
      <c r="E2891" s="2">
        <f t="shared" si="143"/>
        <v>1.1880736514244582E-2</v>
      </c>
      <c r="K2891">
        <v>2886</v>
      </c>
      <c r="L2891" s="14">
        <v>-5.3843315786142397E-4</v>
      </c>
      <c r="M2891" s="14">
        <v>-0.26218584204428502</v>
      </c>
    </row>
    <row r="2892" spans="1:13" x14ac:dyDescent="0.55000000000000004">
      <c r="A2892">
        <v>2887</v>
      </c>
      <c r="C2892">
        <f t="shared" si="141"/>
        <v>-8.9382837746619145E-3</v>
      </c>
      <c r="D2892">
        <f t="shared" si="142"/>
        <v>3.2023466810267195E-4</v>
      </c>
      <c r="E2892" s="2">
        <f t="shared" si="143"/>
        <v>8.4636579654810695E-2</v>
      </c>
      <c r="K2892">
        <v>2887</v>
      </c>
      <c r="L2892" s="14">
        <v>-4.3112410399655699E-4</v>
      </c>
      <c r="M2892" s="14">
        <v>-0.29986195014577499</v>
      </c>
    </row>
    <row r="2893" spans="1:13" x14ac:dyDescent="0.55000000000000004">
      <c r="A2893">
        <v>2888</v>
      </c>
      <c r="C2893">
        <f t="shared" si="141"/>
        <v>0.13755380397528358</v>
      </c>
      <c r="D2893">
        <f t="shared" si="142"/>
        <v>4.9374609709677462E-4</v>
      </c>
      <c r="E2893" s="2">
        <f t="shared" si="143"/>
        <v>0.15999166138868856</v>
      </c>
      <c r="K2893">
        <v>2888</v>
      </c>
      <c r="L2893" s="14">
        <v>-2.1583734378597899E-4</v>
      </c>
      <c r="M2893" s="14">
        <v>-0.26243577262476803</v>
      </c>
    </row>
    <row r="2894" spans="1:13" x14ac:dyDescent="0.55000000000000004">
      <c r="A2894">
        <v>2889</v>
      </c>
      <c r="C2894">
        <f t="shared" si="141"/>
        <v>0.24952278633035921</v>
      </c>
      <c r="D2894">
        <f t="shared" si="142"/>
        <v>5.4333766306182839E-4</v>
      </c>
      <c r="E2894" s="2">
        <f t="shared" si="143"/>
        <v>0.16712047670030783</v>
      </c>
      <c r="K2894">
        <v>2889</v>
      </c>
      <c r="L2894" s="14">
        <v>5.3507218133469703E-5</v>
      </c>
      <c r="M2894" s="14">
        <v>-0.15928092781655001</v>
      </c>
    </row>
    <row r="2895" spans="1:13" x14ac:dyDescent="0.55000000000000004">
      <c r="A2895">
        <v>2890</v>
      </c>
      <c r="C2895">
        <f t="shared" si="141"/>
        <v>0.29886680884147554</v>
      </c>
      <c r="D2895">
        <f t="shared" si="142"/>
        <v>4.5656292824927046E-4</v>
      </c>
      <c r="E2895" s="2">
        <f t="shared" si="143"/>
        <v>9.9288007082811755E-2</v>
      </c>
      <c r="K2895">
        <v>2890</v>
      </c>
      <c r="L2895" s="14">
        <v>3.0945056533670802E-4</v>
      </c>
      <c r="M2895" s="14">
        <v>-1.6233186529536401E-2</v>
      </c>
    </row>
    <row r="2896" spans="1:13" x14ac:dyDescent="0.55000000000000004">
      <c r="A2896">
        <v>2891</v>
      </c>
      <c r="C2896">
        <f t="shared" si="141"/>
        <v>0.27320156194587303</v>
      </c>
      <c r="D2896">
        <f t="shared" si="142"/>
        <v>2.5520052202909581E-4</v>
      </c>
      <c r="E2896" s="2">
        <f t="shared" si="143"/>
        <v>2.0255353833760446E-2</v>
      </c>
      <c r="K2896">
        <v>2891</v>
      </c>
      <c r="L2896" s="14">
        <v>4.8789009875942999E-4</v>
      </c>
      <c r="M2896" s="14">
        <v>0.13088025702717701</v>
      </c>
    </row>
    <row r="2897" spans="1:13" x14ac:dyDescent="0.55000000000000004">
      <c r="A2897">
        <v>2892</v>
      </c>
      <c r="C2897">
        <f t="shared" si="141"/>
        <v>0.17896848163561754</v>
      </c>
      <c r="D2897">
        <f t="shared" si="142"/>
        <v>-1.0211836016224435E-5</v>
      </c>
      <c r="E2897" s="2">
        <f t="shared" si="143"/>
        <v>4.3884592023413832E-3</v>
      </c>
      <c r="K2897">
        <v>2892</v>
      </c>
      <c r="L2897" s="14">
        <v>5.4413453029741399E-4</v>
      </c>
      <c r="M2897" s="14">
        <v>0.245213928289266</v>
      </c>
    </row>
    <row r="2898" spans="1:13" x14ac:dyDescent="0.55000000000000004">
      <c r="A2898">
        <v>2893</v>
      </c>
      <c r="C2898">
        <f t="shared" si="141"/>
        <v>3.9818084790200318E-2</v>
      </c>
      <c r="D2898">
        <f t="shared" si="142"/>
        <v>-2.7306123847339805E-4</v>
      </c>
      <c r="E2898" s="2">
        <f t="shared" si="143"/>
        <v>6.6726207955544889E-2</v>
      </c>
      <c r="K2898">
        <v>2893</v>
      </c>
      <c r="L2898" s="14">
        <v>4.6409709315685101E-4</v>
      </c>
      <c r="M2898" s="14">
        <v>0.29813225001453503</v>
      </c>
    </row>
    <row r="2899" spans="1:13" x14ac:dyDescent="0.55000000000000004">
      <c r="A2899">
        <v>2894</v>
      </c>
      <c r="C2899">
        <f t="shared" si="141"/>
        <v>-0.10932581203892346</v>
      </c>
      <c r="D2899">
        <f t="shared" si="142"/>
        <v>-4.6737802574797532E-4</v>
      </c>
      <c r="E2899" s="2">
        <f t="shared" si="143"/>
        <v>0.1487701307496398</v>
      </c>
      <c r="K2899">
        <v>2894</v>
      </c>
      <c r="L2899" s="14">
        <v>2.6782365998580601E-4</v>
      </c>
      <c r="M2899" s="14">
        <v>0.27638150024545599</v>
      </c>
    </row>
    <row r="2900" spans="1:13" x14ac:dyDescent="0.55000000000000004">
      <c r="A2900">
        <v>2895</v>
      </c>
      <c r="C2900">
        <f t="shared" si="141"/>
        <v>-0.23103123445016274</v>
      </c>
      <c r="D2900">
        <f t="shared" si="142"/>
        <v>-5.4439278010679794E-4</v>
      </c>
      <c r="E2900" s="2">
        <f t="shared" si="143"/>
        <v>0.1734227097326505</v>
      </c>
      <c r="K2900">
        <v>2895</v>
      </c>
      <c r="L2900" s="14">
        <v>4.4721297139520299E-6</v>
      </c>
      <c r="M2900" s="14">
        <v>0.18540928919355101</v>
      </c>
    </row>
    <row r="2901" spans="1:13" x14ac:dyDescent="0.55000000000000004">
      <c r="A2901">
        <v>2896</v>
      </c>
      <c r="C2901">
        <f t="shared" si="141"/>
        <v>-0.29475268676847743</v>
      </c>
      <c r="D2901">
        <f t="shared" si="142"/>
        <v>-4.8477642155018611E-4</v>
      </c>
      <c r="E2901" s="2">
        <f t="shared" si="143"/>
        <v>0.11747952182886066</v>
      </c>
      <c r="K2901">
        <v>2896</v>
      </c>
      <c r="L2901" s="14">
        <v>-2.5999947318784E-4</v>
      </c>
      <c r="M2901" s="14">
        <v>4.8000171467395901E-2</v>
      </c>
    </row>
    <row r="2902" spans="1:13" x14ac:dyDescent="0.55000000000000004">
      <c r="A2902">
        <v>2897</v>
      </c>
      <c r="C2902">
        <f t="shared" si="141"/>
        <v>-0.28449742760158314</v>
      </c>
      <c r="D2902">
        <f t="shared" si="142"/>
        <v>-3.0349139946068087E-4</v>
      </c>
      <c r="E2902" s="2">
        <f t="shared" si="143"/>
        <v>3.35133582972722E-2</v>
      </c>
      <c r="K2902">
        <v>2897</v>
      </c>
      <c r="L2902" s="14">
        <v>-4.5935259511010399E-4</v>
      </c>
      <c r="M2902" s="14">
        <v>-0.101430886974214</v>
      </c>
    </row>
    <row r="2903" spans="1:13" x14ac:dyDescent="0.55000000000000004">
      <c r="A2903">
        <v>2898</v>
      </c>
      <c r="C2903">
        <f t="shared" si="141"/>
        <v>-0.20283931083826529</v>
      </c>
      <c r="D2903">
        <f t="shared" si="142"/>
        <v>-4.6036433201621037E-5</v>
      </c>
      <c r="E2903" s="2">
        <f t="shared" si="143"/>
        <v>5.1160286202895332E-4</v>
      </c>
      <c r="K2903">
        <v>2898</v>
      </c>
      <c r="L2903" s="14">
        <v>-5.4365800997042404E-4</v>
      </c>
      <c r="M2903" s="14">
        <v>-0.22545795054159301</v>
      </c>
    </row>
    <row r="2904" spans="1:13" x14ac:dyDescent="0.55000000000000004">
      <c r="A2904">
        <v>2899</v>
      </c>
      <c r="C2904">
        <f t="shared" si="141"/>
        <v>-7.0272802567287851E-2</v>
      </c>
      <c r="D2904">
        <f t="shared" si="142"/>
        <v>2.2297270742331824E-4</v>
      </c>
      <c r="E2904" s="2">
        <f t="shared" si="143"/>
        <v>4.9615276750005627E-2</v>
      </c>
      <c r="K2904">
        <v>2899</v>
      </c>
      <c r="L2904" s="14">
        <v>-4.9180090362420804E-4</v>
      </c>
      <c r="M2904" s="14">
        <v>-0.29301767175624499</v>
      </c>
    </row>
    <row r="2905" spans="1:13" x14ac:dyDescent="0.55000000000000004">
      <c r="A2905">
        <v>2900</v>
      </c>
      <c r="C2905">
        <f t="shared" si="141"/>
        <v>7.9930697914928253E-2</v>
      </c>
      <c r="D2905">
        <f t="shared" si="142"/>
        <v>4.3602039837676703E-4</v>
      </c>
      <c r="E2905" s="2">
        <f t="shared" si="143"/>
        <v>0.13477709237702656</v>
      </c>
      <c r="K2905">
        <v>2900</v>
      </c>
      <c r="L2905" s="14">
        <v>-3.1676921005399899E-4</v>
      </c>
      <c r="M2905" s="14">
        <v>-0.28718929932987802</v>
      </c>
    </row>
    <row r="2906" spans="1:13" x14ac:dyDescent="0.55000000000000004">
      <c r="A2906">
        <v>2901</v>
      </c>
      <c r="C2906">
        <f t="shared" si="141"/>
        <v>0.21007327802437264</v>
      </c>
      <c r="D2906">
        <f t="shared" si="142"/>
        <v>5.396361599178856E-4</v>
      </c>
      <c r="E2906" s="2">
        <f t="shared" si="143"/>
        <v>0.17598516935788316</v>
      </c>
      <c r="K2906">
        <v>2901</v>
      </c>
      <c r="L2906" s="14">
        <v>-6.2400702732252298E-5</v>
      </c>
      <c r="M2906" s="14">
        <v>-0.20943258529327299</v>
      </c>
    </row>
    <row r="2907" spans="1:13" x14ac:dyDescent="0.55000000000000004">
      <c r="A2907">
        <v>2902</v>
      </c>
      <c r="C2907">
        <f t="shared" si="141"/>
        <v>0.28749189334516667</v>
      </c>
      <c r="D2907">
        <f t="shared" si="142"/>
        <v>5.0781461994972815E-4</v>
      </c>
      <c r="E2907" s="2">
        <f t="shared" si="143"/>
        <v>0.13447921235549434</v>
      </c>
      <c r="K2907">
        <v>2902</v>
      </c>
      <c r="L2907" s="14">
        <v>2.0759644769464299E-4</v>
      </c>
      <c r="M2907" s="14">
        <v>-7.9222181044533199E-2</v>
      </c>
    </row>
    <row r="2908" spans="1:13" x14ac:dyDescent="0.55000000000000004">
      <c r="A2908">
        <v>2903</v>
      </c>
      <c r="C2908">
        <f t="shared" si="141"/>
        <v>0.29275610328462059</v>
      </c>
      <c r="D2908">
        <f t="shared" si="142"/>
        <v>3.4854231425708446E-4</v>
      </c>
      <c r="E2908" s="2">
        <f t="shared" si="143"/>
        <v>4.9251235307728236E-2</v>
      </c>
      <c r="K2908">
        <v>2903</v>
      </c>
      <c r="L2908" s="14">
        <v>4.2559977996155002E-4</v>
      </c>
      <c r="M2908" s="14">
        <v>7.0829909905541902E-2</v>
      </c>
    </row>
    <row r="2909" spans="1:13" x14ac:dyDescent="0.55000000000000004">
      <c r="A2909">
        <v>2904</v>
      </c>
      <c r="C2909">
        <f t="shared" si="141"/>
        <v>0.22454470210867286</v>
      </c>
      <c r="D2909">
        <f t="shared" si="142"/>
        <v>1.0179323437497851E-4</v>
      </c>
      <c r="E2909" s="2">
        <f t="shared" si="143"/>
        <v>4.5806664607852133E-4</v>
      </c>
      <c r="K2909">
        <v>2904</v>
      </c>
      <c r="L2909" s="14">
        <v>5.3700900710773201E-4</v>
      </c>
      <c r="M2909" s="14">
        <v>0.20314221052291301</v>
      </c>
    </row>
    <row r="2910" spans="1:13" x14ac:dyDescent="0.55000000000000004">
      <c r="A2910">
        <v>2905</v>
      </c>
      <c r="C2910">
        <f t="shared" si="141"/>
        <v>9.9977313732286535E-2</v>
      </c>
      <c r="D2910">
        <f t="shared" si="142"/>
        <v>-1.7050380170034626E-4</v>
      </c>
      <c r="E2910" s="2">
        <f t="shared" si="143"/>
        <v>3.4076779939103588E-2</v>
      </c>
      <c r="K2910">
        <v>2905</v>
      </c>
      <c r="L2910" s="14">
        <v>5.1392099706175896E-4</v>
      </c>
      <c r="M2910" s="14">
        <v>0.28457628431203702</v>
      </c>
    </row>
    <row r="2911" spans="1:13" x14ac:dyDescent="0.55000000000000004">
      <c r="A2911">
        <v>2906</v>
      </c>
      <c r="C2911">
        <f t="shared" si="141"/>
        <v>-4.968227303778304E-2</v>
      </c>
      <c r="D2911">
        <f t="shared" si="142"/>
        <v>-4.0000797748775873E-4</v>
      </c>
      <c r="E2911" s="2">
        <f t="shared" si="143"/>
        <v>0.11862426526001965</v>
      </c>
      <c r="K2911">
        <v>2906</v>
      </c>
      <c r="L2911" s="14">
        <v>3.6211828516726098E-4</v>
      </c>
      <c r="M2911" s="14">
        <v>0.29473646231210998</v>
      </c>
    </row>
    <row r="2912" spans="1:13" x14ac:dyDescent="0.55000000000000004">
      <c r="A2912">
        <v>2907</v>
      </c>
      <c r="C2912">
        <f t="shared" si="141"/>
        <v>-0.18687265649459373</v>
      </c>
      <c r="D2912">
        <f t="shared" si="142"/>
        <v>-5.2911858242491697E-4</v>
      </c>
      <c r="E2912" s="2">
        <f t="shared" si="143"/>
        <v>0.17468280552583434</v>
      </c>
      <c r="K2912">
        <v>2907</v>
      </c>
      <c r="L2912" s="14">
        <v>1.1962080233386999E-4</v>
      </c>
      <c r="M2912" s="14">
        <v>0.231078064913845</v>
      </c>
    </row>
    <row r="2913" spans="1:13" x14ac:dyDescent="0.55000000000000004">
      <c r="A2913">
        <v>2908</v>
      </c>
      <c r="C2913">
        <f t="shared" si="141"/>
        <v>-0.27716194213349293</v>
      </c>
      <c r="D2913">
        <f t="shared" si="142"/>
        <v>-5.2543157610926026E-4</v>
      </c>
      <c r="E2913" s="2">
        <f t="shared" si="143"/>
        <v>0.14954205232494072</v>
      </c>
      <c r="K2913">
        <v>2908</v>
      </c>
      <c r="L2913" s="14">
        <v>-1.52836452517621E-4</v>
      </c>
      <c r="M2913" s="14">
        <v>0.109544732653665</v>
      </c>
    </row>
    <row r="2914" spans="1:13" x14ac:dyDescent="0.55000000000000004">
      <c r="A2914">
        <v>2909</v>
      </c>
      <c r="C2914">
        <f t="shared" si="141"/>
        <v>-0.29788942240879318</v>
      </c>
      <c r="D2914">
        <f t="shared" si="142"/>
        <v>-3.8987231940998781E-4</v>
      </c>
      <c r="E2914" s="2">
        <f t="shared" si="143"/>
        <v>6.6803983024088603E-2</v>
      </c>
      <c r="K2914">
        <v>2909</v>
      </c>
      <c r="L2914" s="14">
        <v>-3.8701486970755698E-4</v>
      </c>
      <c r="M2914" s="14">
        <v>-3.9424757465809902E-2</v>
      </c>
    </row>
    <row r="2915" spans="1:13" x14ac:dyDescent="0.55000000000000004">
      <c r="A2915">
        <v>2910</v>
      </c>
      <c r="C2915">
        <f t="shared" si="141"/>
        <v>-0.24385293667030644</v>
      </c>
      <c r="D2915">
        <f t="shared" si="142"/>
        <v>-1.5646332839526077E-4</v>
      </c>
      <c r="E2915" s="2">
        <f t="shared" si="143"/>
        <v>4.2683831401032725E-3</v>
      </c>
      <c r="K2915">
        <v>2910</v>
      </c>
      <c r="L2915" s="14">
        <v>-5.2426301191328705E-4</v>
      </c>
      <c r="M2915" s="14">
        <v>-0.178520072504534</v>
      </c>
    </row>
    <row r="2916" spans="1:13" x14ac:dyDescent="0.55000000000000004">
      <c r="A2916">
        <v>2911</v>
      </c>
      <c r="C2916">
        <f t="shared" si="141"/>
        <v>-0.12861450384161754</v>
      </c>
      <c r="D2916">
        <f t="shared" si="142"/>
        <v>1.1621466005751889E-4</v>
      </c>
      <c r="E2916" s="2">
        <f t="shared" si="143"/>
        <v>2.0819437902709261E-2</v>
      </c>
      <c r="K2916">
        <v>2911</v>
      </c>
      <c r="L2916" s="14">
        <v>-5.3020623049372304E-4</v>
      </c>
      <c r="M2916" s="14">
        <v>-0.27290392792636903</v>
      </c>
    </row>
    <row r="2917" spans="1:13" x14ac:dyDescent="0.55000000000000004">
      <c r="A2917">
        <v>2912</v>
      </c>
      <c r="C2917">
        <f t="shared" si="141"/>
        <v>1.8903458473947025E-2</v>
      </c>
      <c r="D2917">
        <f t="shared" si="142"/>
        <v>3.5972521845032855E-4</v>
      </c>
      <c r="E2917" s="2">
        <f t="shared" si="143"/>
        <v>0.10102274878090253</v>
      </c>
      <c r="K2917">
        <v>2912</v>
      </c>
      <c r="L2917" s="14">
        <v>-4.0335600948634498E-4</v>
      </c>
      <c r="M2917" s="14">
        <v>-0.29893730162598497</v>
      </c>
    </row>
    <row r="2918" spans="1:13" x14ac:dyDescent="0.55000000000000004">
      <c r="A2918">
        <v>2913</v>
      </c>
      <c r="C2918">
        <f t="shared" si="141"/>
        <v>0.1616770511658405</v>
      </c>
      <c r="D2918">
        <f t="shared" si="142"/>
        <v>5.1295232941808927E-4</v>
      </c>
      <c r="E2918" s="2">
        <f t="shared" si="143"/>
        <v>0.1695603181752354</v>
      </c>
      <c r="K2918">
        <v>2913</v>
      </c>
      <c r="L2918" s="14">
        <v>-1.7548277366409099E-4</v>
      </c>
      <c r="M2918" s="14">
        <v>-0.25009997366098902</v>
      </c>
    </row>
    <row r="2919" spans="1:13" x14ac:dyDescent="0.55000000000000004">
      <c r="A2919">
        <v>2914</v>
      </c>
      <c r="C2919">
        <f t="shared" si="141"/>
        <v>0.26387311189591389</v>
      </c>
      <c r="D2919">
        <f t="shared" si="142"/>
        <v>5.3743921787977251E-4</v>
      </c>
      <c r="E2919" s="2">
        <f t="shared" si="143"/>
        <v>0.16200356749424</v>
      </c>
      <c r="K2919">
        <v>2914</v>
      </c>
      <c r="L2919" s="14">
        <v>9.6341211438428701E-5</v>
      </c>
      <c r="M2919" s="14">
        <v>-0.13862355578499999</v>
      </c>
    </row>
    <row r="2920" spans="1:13" x14ac:dyDescent="0.55000000000000004">
      <c r="A2920">
        <v>2915</v>
      </c>
      <c r="C2920">
        <f t="shared" si="141"/>
        <v>0.29984258354583532</v>
      </c>
      <c r="D2920">
        <f t="shared" si="142"/>
        <v>4.2704019097484011E-4</v>
      </c>
      <c r="E2920" s="2">
        <f t="shared" si="143"/>
        <v>8.5422098919029466E-2</v>
      </c>
      <c r="K2920">
        <v>2915</v>
      </c>
      <c r="L2920" s="14">
        <v>3.44035942478708E-4</v>
      </c>
      <c r="M2920" s="14">
        <v>7.5719915954485604E-3</v>
      </c>
    </row>
    <row r="2921" spans="1:13" x14ac:dyDescent="0.55000000000000004">
      <c r="A2921">
        <v>2916</v>
      </c>
      <c r="C2921">
        <f t="shared" si="141"/>
        <v>0.26055788690594239</v>
      </c>
      <c r="D2921">
        <f t="shared" si="142"/>
        <v>2.0946307742824644E-4</v>
      </c>
      <c r="E2921" s="2">
        <f t="shared" si="143"/>
        <v>1.1812820537356139E-2</v>
      </c>
      <c r="K2921">
        <v>2916</v>
      </c>
      <c r="L2921" s="14">
        <v>5.0556473748115298E-4</v>
      </c>
      <c r="M2921" s="14">
        <v>0.151871086707592</v>
      </c>
    </row>
    <row r="2922" spans="1:13" x14ac:dyDescent="0.55000000000000004">
      <c r="A2922">
        <v>2917</v>
      </c>
      <c r="C2922">
        <f t="shared" si="141"/>
        <v>0.15587865277900845</v>
      </c>
      <c r="D2922">
        <f t="shared" si="142"/>
        <v>-6.0684853417542361E-5</v>
      </c>
      <c r="E2922" s="2">
        <f t="shared" si="143"/>
        <v>1.045597729656479E-2</v>
      </c>
      <c r="K2922">
        <v>2917</v>
      </c>
      <c r="L2922" s="14">
        <v>5.4047170768550703E-4</v>
      </c>
      <c r="M2922" s="14">
        <v>0.25813312601399602</v>
      </c>
    </row>
    <row r="2923" spans="1:13" x14ac:dyDescent="0.55000000000000004">
      <c r="A2923">
        <v>2918</v>
      </c>
      <c r="C2923">
        <f t="shared" si="141"/>
        <v>1.2077162464765284E-2</v>
      </c>
      <c r="D2923">
        <f t="shared" si="142"/>
        <v>-3.1560216519440422E-4</v>
      </c>
      <c r="E2923" s="2">
        <f t="shared" si="143"/>
        <v>8.2752279935345549E-2</v>
      </c>
      <c r="K2923">
        <v>2918</v>
      </c>
      <c r="L2923" s="14">
        <v>4.4001418585696802E-4</v>
      </c>
      <c r="M2923" s="14">
        <v>0.299744122568538</v>
      </c>
    </row>
    <row r="2924" spans="1:13" x14ac:dyDescent="0.55000000000000004">
      <c r="A2924">
        <v>2919</v>
      </c>
      <c r="C2924">
        <f t="shared" si="141"/>
        <v>-0.13475544106174761</v>
      </c>
      <c r="D2924">
        <f t="shared" si="142"/>
        <v>-4.9130998587328502E-4</v>
      </c>
      <c r="E2924" s="2">
        <f t="shared" si="143"/>
        <v>0.16083130516614103</v>
      </c>
      <c r="K2924">
        <v>2919</v>
      </c>
      <c r="L2924" s="14">
        <v>2.29352381530713E-4</v>
      </c>
      <c r="M2924" s="14">
        <v>0.26628234414825103</v>
      </c>
    </row>
    <row r="2925" spans="1:13" x14ac:dyDescent="0.55000000000000004">
      <c r="A2925">
        <v>2920</v>
      </c>
      <c r="C2925">
        <f t="shared" si="141"/>
        <v>-0.24776726929985918</v>
      </c>
      <c r="D2925">
        <f t="shared" si="142"/>
        <v>-5.43709356091021E-4</v>
      </c>
      <c r="E2925" s="2">
        <f t="shared" si="143"/>
        <v>0.17130970845713553</v>
      </c>
      <c r="K2925">
        <v>2920</v>
      </c>
      <c r="L2925" s="14">
        <v>-3.87521495487886E-5</v>
      </c>
      <c r="M2925" s="14">
        <v>0.166128500740299</v>
      </c>
    </row>
    <row r="2926" spans="1:13" x14ac:dyDescent="0.55000000000000004">
      <c r="A2926">
        <v>2921</v>
      </c>
      <c r="C2926">
        <f t="shared" si="141"/>
        <v>-0.29859473546531434</v>
      </c>
      <c r="D2926">
        <f t="shared" si="142"/>
        <v>-4.5964913841552293E-4</v>
      </c>
      <c r="E2926" s="2">
        <f t="shared" si="143"/>
        <v>0.10430411704760466</v>
      </c>
      <c r="K2926">
        <v>2921</v>
      </c>
      <c r="L2926" s="14">
        <v>-2.97150964372913E-4</v>
      </c>
      <c r="M2926" s="14">
        <v>2.4366743735541201E-2</v>
      </c>
    </row>
    <row r="2927" spans="1:13" x14ac:dyDescent="0.55000000000000004">
      <c r="A2927">
        <v>2922</v>
      </c>
      <c r="C2927">
        <f t="shared" si="141"/>
        <v>-0.27448121690661526</v>
      </c>
      <c r="D2927">
        <f t="shared" si="142"/>
        <v>-2.6022667563282758E-4</v>
      </c>
      <c r="E2927" s="2">
        <f t="shared" si="143"/>
        <v>2.2795987531085447E-2</v>
      </c>
      <c r="K2927">
        <v>2922</v>
      </c>
      <c r="L2927" s="14">
        <v>-4.8112647677908899E-4</v>
      </c>
      <c r="M2927" s="14">
        <v>-0.123497815398087</v>
      </c>
    </row>
    <row r="2928" spans="1:13" x14ac:dyDescent="0.55000000000000004">
      <c r="A2928">
        <v>2923</v>
      </c>
      <c r="C2928">
        <f t="shared" si="141"/>
        <v>-0.18147869851108975</v>
      </c>
      <c r="D2928">
        <f t="shared" si="142"/>
        <v>4.5071975866375153E-6</v>
      </c>
      <c r="E2928" s="2">
        <f t="shared" si="143"/>
        <v>3.4754422995663704E-3</v>
      </c>
      <c r="K2928">
        <v>2923</v>
      </c>
      <c r="L2928" s="14">
        <v>-5.44600878383968E-4</v>
      </c>
      <c r="M2928" s="14">
        <v>-0.240431580540439</v>
      </c>
    </row>
    <row r="2929" spans="1:13" x14ac:dyDescent="0.55000000000000004">
      <c r="A2929">
        <v>2924</v>
      </c>
      <c r="C2929">
        <f t="shared" si="141"/>
        <v>-4.2928852055853277E-2</v>
      </c>
      <c r="D2929">
        <f t="shared" si="142"/>
        <v>2.6810985921952527E-4</v>
      </c>
      <c r="E2929" s="2">
        <f t="shared" si="143"/>
        <v>6.4627255600474803E-2</v>
      </c>
      <c r="K2929">
        <v>2924</v>
      </c>
      <c r="L2929" s="14">
        <v>-4.7167661153900799E-4</v>
      </c>
      <c r="M2929" s="14">
        <v>-0.29714776480719601</v>
      </c>
    </row>
    <row r="2930" spans="1:13" x14ac:dyDescent="0.55000000000000004">
      <c r="A2930">
        <v>2925</v>
      </c>
      <c r="C2930">
        <f t="shared" si="141"/>
        <v>0.10639523139699726</v>
      </c>
      <c r="D2930">
        <f t="shared" si="142"/>
        <v>4.6442259749574497E-4</v>
      </c>
      <c r="E2930" s="2">
        <f t="shared" si="143"/>
        <v>0.14886994317357008</v>
      </c>
      <c r="K2930">
        <v>2925</v>
      </c>
      <c r="L2930" s="14">
        <v>-2.8061801126483802E-4</v>
      </c>
      <c r="M2930" s="14">
        <v>-0.27944144800708698</v>
      </c>
    </row>
    <row r="2931" spans="1:13" x14ac:dyDescent="0.55000000000000004">
      <c r="A2931">
        <v>2926</v>
      </c>
      <c r="C2931">
        <f t="shared" si="141"/>
        <v>0.22901635440133053</v>
      </c>
      <c r="D2931">
        <f t="shared" si="142"/>
        <v>5.4417505305199372E-4</v>
      </c>
      <c r="E2931" s="2">
        <f t="shared" si="143"/>
        <v>0.17704204194610412</v>
      </c>
      <c r="K2931">
        <v>2926</v>
      </c>
      <c r="L2931" s="14">
        <v>-1.92768892416314E-5</v>
      </c>
      <c r="M2931" s="14">
        <v>-0.191747287024713</v>
      </c>
    </row>
    <row r="2932" spans="1:13" x14ac:dyDescent="0.55000000000000004">
      <c r="A2932">
        <v>2927</v>
      </c>
      <c r="C2932">
        <f t="shared" si="141"/>
        <v>0.29415919973470267</v>
      </c>
      <c r="D2932">
        <f t="shared" si="142"/>
        <v>4.8735104059427709E-4</v>
      </c>
      <c r="E2932" s="2">
        <f t="shared" si="143"/>
        <v>0.12263165511413948</v>
      </c>
      <c r="K2932">
        <v>2927</v>
      </c>
      <c r="L2932" s="14">
        <v>2.4689224927728102E-4</v>
      </c>
      <c r="M2932" s="14">
        <v>-5.60288284931902E-2</v>
      </c>
    </row>
    <row r="2933" spans="1:13" x14ac:dyDescent="0.55000000000000004">
      <c r="A2933">
        <v>2928</v>
      </c>
      <c r="C2933">
        <f t="shared" si="141"/>
        <v>0.2854742863186292</v>
      </c>
      <c r="D2933">
        <f t="shared" si="142"/>
        <v>3.0821218949226377E-4</v>
      </c>
      <c r="E2933" s="2">
        <f t="shared" si="143"/>
        <v>3.6768786784182099E-2</v>
      </c>
      <c r="K2933">
        <v>2928</v>
      </c>
      <c r="L2933" s="14">
        <v>4.5122569235637799E-4</v>
      </c>
      <c r="M2933" s="14">
        <v>9.3722397712070499E-2</v>
      </c>
    </row>
    <row r="2934" spans="1:13" x14ac:dyDescent="0.55000000000000004">
      <c r="A2934">
        <v>2929</v>
      </c>
      <c r="C2934">
        <f t="shared" si="141"/>
        <v>0.20514134435709475</v>
      </c>
      <c r="D2934">
        <f t="shared" si="142"/>
        <v>5.1718575425178205E-5</v>
      </c>
      <c r="E2934" s="2">
        <f t="shared" si="143"/>
        <v>2.2078761178996755E-4</v>
      </c>
      <c r="K2934">
        <v>2929</v>
      </c>
      <c r="L2934" s="14">
        <v>5.42546861583847E-4</v>
      </c>
      <c r="M2934" s="14">
        <v>0.22000026799879799</v>
      </c>
    </row>
    <row r="2935" spans="1:13" x14ac:dyDescent="0.55000000000000004">
      <c r="A2935">
        <v>2930</v>
      </c>
      <c r="C2935">
        <f t="shared" si="141"/>
        <v>7.332224900049604E-2</v>
      </c>
      <c r="D2935">
        <f t="shared" si="142"/>
        <v>-2.1775531092892104E-4</v>
      </c>
      <c r="E2935" s="2">
        <f t="shared" si="143"/>
        <v>4.7461000311186191E-2</v>
      </c>
      <c r="K2935">
        <v>2930</v>
      </c>
      <c r="L2935" s="14">
        <v>4.9798380361126197E-4</v>
      </c>
      <c r="M2935" s="14">
        <v>0.29117770638264701</v>
      </c>
    </row>
    <row r="2936" spans="1:13" x14ac:dyDescent="0.55000000000000004">
      <c r="A2936">
        <v>2931</v>
      </c>
      <c r="C2936">
        <f t="shared" si="141"/>
        <v>-7.6899185346437138E-2</v>
      </c>
      <c r="D2936">
        <f t="shared" si="142"/>
        <v>-4.325772041615765E-4</v>
      </c>
      <c r="E2936" s="2">
        <f t="shared" si="143"/>
        <v>0.13419552017364572</v>
      </c>
      <c r="K2936">
        <v>2931</v>
      </c>
      <c r="L2936" s="14">
        <v>3.2869761275699898E-4</v>
      </c>
      <c r="M2936" s="14">
        <v>0.28942788186761098</v>
      </c>
    </row>
    <row r="2937" spans="1:13" x14ac:dyDescent="0.55000000000000004">
      <c r="A2937">
        <v>2932</v>
      </c>
      <c r="C2937">
        <f t="shared" si="141"/>
        <v>-0.2078205450776319</v>
      </c>
      <c r="D2937">
        <f t="shared" si="142"/>
        <v>-5.3883133715367751E-4</v>
      </c>
      <c r="E2937" s="2">
        <f t="shared" si="143"/>
        <v>0.17893711656210001</v>
      </c>
      <c r="K2937">
        <v>2932</v>
      </c>
      <c r="L2937" s="14">
        <v>7.7087065695794605E-5</v>
      </c>
      <c r="M2937" s="14">
        <v>0.21518904885860499</v>
      </c>
    </row>
    <row r="2938" spans="1:13" x14ac:dyDescent="0.55000000000000004">
      <c r="A2938">
        <v>2933</v>
      </c>
      <c r="C2938">
        <f t="shared" si="141"/>
        <v>-0.28658332850322032</v>
      </c>
      <c r="D2938">
        <f t="shared" si="142"/>
        <v>-5.0985016218502036E-4</v>
      </c>
      <c r="E2938" s="2">
        <f t="shared" si="143"/>
        <v>0.1396054388362484</v>
      </c>
      <c r="K2938">
        <v>2933</v>
      </c>
      <c r="L2938" s="14">
        <v>-1.9383041518235901E-4</v>
      </c>
      <c r="M2938" s="14">
        <v>8.7054783627017795E-2</v>
      </c>
    </row>
    <row r="2939" spans="1:13" x14ac:dyDescent="0.55000000000000004">
      <c r="A2939">
        <v>2934</v>
      </c>
      <c r="C2939">
        <f t="shared" si="141"/>
        <v>-0.29341973717334269</v>
      </c>
      <c r="D2939">
        <f t="shared" si="142"/>
        <v>-3.5290734329722405E-4</v>
      </c>
      <c r="E2939" s="2">
        <f t="shared" si="143"/>
        <v>5.3147236884441472E-2</v>
      </c>
      <c r="K2939">
        <v>2934</v>
      </c>
      <c r="L2939" s="14">
        <v>-4.16201866141493E-4</v>
      </c>
      <c r="M2939" s="14">
        <v>-6.2882892212626093E-2</v>
      </c>
    </row>
    <row r="2940" spans="1:13" x14ac:dyDescent="0.55000000000000004">
      <c r="A2940">
        <v>2935</v>
      </c>
      <c r="C2940">
        <f t="shared" si="141"/>
        <v>-0.22661397661028662</v>
      </c>
      <c r="D2940">
        <f t="shared" si="142"/>
        <v>-1.0739221993840243E-4</v>
      </c>
      <c r="E2940" s="2">
        <f t="shared" si="143"/>
        <v>8.7277815504648688E-4</v>
      </c>
      <c r="K2940">
        <v>2935</v>
      </c>
      <c r="L2940" s="14">
        <v>-5.3433297779655899E-4</v>
      </c>
      <c r="M2940" s="14">
        <v>-0.197071157600475</v>
      </c>
    </row>
    <row r="2941" spans="1:13" x14ac:dyDescent="0.55000000000000004">
      <c r="A2941">
        <v>2936</v>
      </c>
      <c r="C2941">
        <f t="shared" si="141"/>
        <v>-0.10293288456372492</v>
      </c>
      <c r="D2941">
        <f t="shared" si="142"/>
        <v>1.6507608697279298E-4</v>
      </c>
      <c r="E2941" s="2">
        <f t="shared" si="143"/>
        <v>3.202984728836962E-2</v>
      </c>
      <c r="K2941">
        <v>2936</v>
      </c>
      <c r="L2941" s="14">
        <v>-5.1863708040133399E-4</v>
      </c>
      <c r="M2941" s="14">
        <v>-0.28190172902658001</v>
      </c>
    </row>
    <row r="2942" spans="1:13" x14ac:dyDescent="0.55000000000000004">
      <c r="A2942">
        <v>2937</v>
      </c>
      <c r="C2942">
        <f t="shared" si="141"/>
        <v>4.6582191856703779E-2</v>
      </c>
      <c r="D2942">
        <f t="shared" si="142"/>
        <v>3.9611377558553505E-4</v>
      </c>
      <c r="E2942" s="2">
        <f t="shared" si="143"/>
        <v>0.11745045629758243</v>
      </c>
      <c r="K2942">
        <v>2937</v>
      </c>
      <c r="L2942" s="14">
        <v>-3.7304530882873002E-4</v>
      </c>
      <c r="M2942" s="14">
        <v>-0.29612826362661299</v>
      </c>
    </row>
    <row r="2943" spans="1:13" x14ac:dyDescent="0.55000000000000004">
      <c r="A2943">
        <v>2938</v>
      </c>
      <c r="C2943">
        <f t="shared" si="141"/>
        <v>0.18440611999579792</v>
      </c>
      <c r="D2943">
        <f t="shared" si="142"/>
        <v>5.2773525594221782E-4</v>
      </c>
      <c r="E2943" s="2">
        <f t="shared" si="143"/>
        <v>0.17689910889068425</v>
      </c>
      <c r="K2943">
        <v>2938</v>
      </c>
      <c r="L2943" s="14">
        <v>-1.34022025454886E-4</v>
      </c>
      <c r="M2943" s="14">
        <v>-0.23618763755498201</v>
      </c>
    </row>
    <row r="2944" spans="1:13" x14ac:dyDescent="0.55000000000000004">
      <c r="A2944">
        <v>2939</v>
      </c>
      <c r="C2944">
        <f t="shared" si="141"/>
        <v>0.27594799898769301</v>
      </c>
      <c r="D2944">
        <f t="shared" si="142"/>
        <v>5.2690631083499419E-4</v>
      </c>
      <c r="E2944" s="2">
        <f t="shared" si="143"/>
        <v>0.15448071786296283</v>
      </c>
      <c r="K2944">
        <v>2939</v>
      </c>
      <c r="L2944" s="14">
        <v>1.3856790560641999E-4</v>
      </c>
      <c r="M2944" s="14">
        <v>-0.117092352455976</v>
      </c>
    </row>
    <row r="2945" spans="1:13" x14ac:dyDescent="0.55000000000000004">
      <c r="A2945">
        <v>2940</v>
      </c>
      <c r="C2945">
        <f t="shared" si="141"/>
        <v>0.29823274675770783</v>
      </c>
      <c r="D2945">
        <f t="shared" si="142"/>
        <v>3.9383498801297761E-4</v>
      </c>
      <c r="E2945" s="2">
        <f t="shared" si="143"/>
        <v>7.1237375850093709E-2</v>
      </c>
      <c r="K2945">
        <v>2940</v>
      </c>
      <c r="L2945" s="14">
        <v>3.7645264509572E-4</v>
      </c>
      <c r="M2945" s="14">
        <v>3.1329438703847801E-2</v>
      </c>
    </row>
    <row r="2946" spans="1:13" x14ac:dyDescent="0.55000000000000004">
      <c r="A2946">
        <v>2941</v>
      </c>
      <c r="C2946">
        <f t="shared" si="141"/>
        <v>0.24566736133906114</v>
      </c>
      <c r="D2946">
        <f t="shared" si="142"/>
        <v>1.619193845825828E-4</v>
      </c>
      <c r="E2946" s="2">
        <f t="shared" si="143"/>
        <v>5.4409482669175099E-3</v>
      </c>
      <c r="K2946">
        <v>2941</v>
      </c>
      <c r="L2946" s="14">
        <v>5.2005248427813096E-4</v>
      </c>
      <c r="M2946" s="14">
        <v>0.17190457758656499</v>
      </c>
    </row>
    <row r="2947" spans="1:13" x14ac:dyDescent="0.55000000000000004">
      <c r="A2947">
        <v>2942</v>
      </c>
      <c r="C2947">
        <f t="shared" si="141"/>
        <v>0.13144464648338247</v>
      </c>
      <c r="D2947">
        <f t="shared" si="142"/>
        <v>-1.1063457138433444E-4</v>
      </c>
      <c r="E2947" s="2">
        <f t="shared" si="143"/>
        <v>1.9038618962739801E-2</v>
      </c>
      <c r="K2947">
        <v>2942</v>
      </c>
      <c r="L2947" s="14">
        <v>5.3340195260169205E-4</v>
      </c>
      <c r="M2947" s="14">
        <v>0.26942514859415101</v>
      </c>
    </row>
    <row r="2948" spans="1:13" x14ac:dyDescent="0.55000000000000004">
      <c r="A2948">
        <v>2943</v>
      </c>
      <c r="C2948">
        <f t="shared" si="141"/>
        <v>-1.576790400756262E-2</v>
      </c>
      <c r="D2948">
        <f t="shared" si="142"/>
        <v>-3.5542158192930203E-4</v>
      </c>
      <c r="E2948" s="2">
        <f t="shared" si="143"/>
        <v>9.9372741918012514E-2</v>
      </c>
      <c r="K2948">
        <v>2943</v>
      </c>
      <c r="L2948" s="14">
        <v>4.1315759291067698E-4</v>
      </c>
      <c r="M2948" s="14">
        <v>0.29946651974405197</v>
      </c>
    </row>
    <row r="2949" spans="1:13" x14ac:dyDescent="0.55000000000000004">
      <c r="A2949">
        <v>2944</v>
      </c>
      <c r="C2949">
        <f t="shared" si="141"/>
        <v>-0.15902304295365496</v>
      </c>
      <c r="D2949">
        <f t="shared" si="142"/>
        <v>-5.1100526710253804E-4</v>
      </c>
      <c r="E2949" s="2">
        <f t="shared" si="143"/>
        <v>0.17100514727236402</v>
      </c>
      <c r="K2949">
        <v>2944</v>
      </c>
      <c r="L2949" s="14">
        <v>1.8943535103155301E-4</v>
      </c>
      <c r="M2949" s="14">
        <v>0.25450464326863897</v>
      </c>
    </row>
    <row r="2950" spans="1:13" x14ac:dyDescent="0.55000000000000004">
      <c r="A2950">
        <v>2945</v>
      </c>
      <c r="C2950">
        <f t="shared" ref="C2950:C3013" si="144">$D$1*COS($B$2*(A2950-$L$2)+$B$1)</f>
        <v>-0.26236675005711135</v>
      </c>
      <c r="D2950">
        <f t="shared" ref="D2950:D3013" si="145">$D$2*COS($B$2*(A2950-$L$3)+$B$3)</f>
        <v>-5.3833740137004176E-4</v>
      </c>
      <c r="E2950" s="2">
        <f t="shared" ref="E2950:E3013" si="146">(M2950-C2950)^2</f>
        <v>0.16660050406360283</v>
      </c>
      <c r="K2950">
        <v>2945</v>
      </c>
      <c r="L2950" s="14">
        <v>-8.1732149685023893E-5</v>
      </c>
      <c r="M2950" s="14">
        <v>0.145800500054412</v>
      </c>
    </row>
    <row r="2951" spans="1:13" x14ac:dyDescent="0.55000000000000004">
      <c r="A2951">
        <v>2946</v>
      </c>
      <c r="C2951">
        <f t="shared" si="144"/>
        <v>-0.29986193315037918</v>
      </c>
      <c r="D2951">
        <f t="shared" si="145"/>
        <v>-4.3055819514711694E-4</v>
      </c>
      <c r="E2951" s="2">
        <f t="shared" si="146"/>
        <v>9.0265185217741725E-2</v>
      </c>
      <c r="K2951">
        <v>2946</v>
      </c>
      <c r="L2951" s="14">
        <v>-3.3242932648354102E-4</v>
      </c>
      <c r="M2951" s="14">
        <v>5.7971712092014195E-4</v>
      </c>
    </row>
    <row r="2952" spans="1:13" x14ac:dyDescent="0.55000000000000004">
      <c r="A2952">
        <v>2947</v>
      </c>
      <c r="C2952">
        <f t="shared" si="144"/>
        <v>-0.26209809161094944</v>
      </c>
      <c r="D2952">
        <f t="shared" si="145"/>
        <v>-2.1471795738893379E-4</v>
      </c>
      <c r="E2952" s="2">
        <f t="shared" si="146"/>
        <v>1.3762065938725501E-2</v>
      </c>
      <c r="K2952">
        <v>2947</v>
      </c>
      <c r="L2952" s="14">
        <v>-4.9986751622243099E-4</v>
      </c>
      <c r="M2952" s="14">
        <v>-0.14478625956180999</v>
      </c>
    </row>
    <row r="2953" spans="1:13" x14ac:dyDescent="0.55000000000000004">
      <c r="A2953">
        <v>2948</v>
      </c>
      <c r="C2953">
        <f t="shared" si="144"/>
        <v>-0.15855315366844916</v>
      </c>
      <c r="D2953">
        <f t="shared" si="145"/>
        <v>5.5011961774491597E-5</v>
      </c>
      <c r="E2953" s="2">
        <f t="shared" si="146"/>
        <v>9.0890416883709461E-3</v>
      </c>
      <c r="K2953">
        <v>2948</v>
      </c>
      <c r="L2953" s="14">
        <v>-5.4211078557047201E-4</v>
      </c>
      <c r="M2953" s="14">
        <v>-0.25388961934853899</v>
      </c>
    </row>
    <row r="2954" spans="1:13" x14ac:dyDescent="0.55000000000000004">
      <c r="A2954">
        <v>2949</v>
      </c>
      <c r="C2954">
        <f t="shared" si="144"/>
        <v>-1.5214716189415799E-2</v>
      </c>
      <c r="D2954">
        <f t="shared" si="145"/>
        <v>3.109350380963114E-4</v>
      </c>
      <c r="E2954" s="2">
        <f t="shared" si="146"/>
        <v>8.0763974721924953E-2</v>
      </c>
      <c r="K2954">
        <v>2949</v>
      </c>
      <c r="L2954" s="14">
        <v>-4.48579045661228E-4</v>
      </c>
      <c r="M2954" s="14">
        <v>-0.29940474895257402</v>
      </c>
    </row>
    <row r="2955" spans="1:13" x14ac:dyDescent="0.55000000000000004">
      <c r="A2955">
        <v>2950</v>
      </c>
      <c r="C2955">
        <f t="shared" si="144"/>
        <v>0.13194229435238947</v>
      </c>
      <c r="D2955">
        <f t="shared" si="145"/>
        <v>4.8881997384653774E-4</v>
      </c>
      <c r="E2955" s="2">
        <f t="shared" si="146"/>
        <v>0.16150303029025742</v>
      </c>
      <c r="K2955">
        <v>2950</v>
      </c>
      <c r="L2955" s="14">
        <v>-2.4269790098376101E-4</v>
      </c>
      <c r="M2955" s="14">
        <v>-0.269932101809219</v>
      </c>
    </row>
    <row r="2956" spans="1:13" x14ac:dyDescent="0.55000000000000004">
      <c r="A2956">
        <v>2951</v>
      </c>
      <c r="C2956">
        <f t="shared" si="144"/>
        <v>0.24598457013339567</v>
      </c>
      <c r="D2956">
        <f t="shared" si="145"/>
        <v>5.4402139966900221E-4</v>
      </c>
      <c r="E2956" s="2">
        <f t="shared" si="146"/>
        <v>0.1754251490858745</v>
      </c>
      <c r="K2956">
        <v>2951</v>
      </c>
      <c r="L2956" s="14">
        <v>2.3968438583562298E-5</v>
      </c>
      <c r="M2956" s="14">
        <v>-0.17285328523055599</v>
      </c>
    </row>
    <row r="2957" spans="1:13" x14ac:dyDescent="0.55000000000000004">
      <c r="A2957">
        <v>2952</v>
      </c>
      <c r="C2957">
        <f t="shared" si="144"/>
        <v>0.298289903756221</v>
      </c>
      <c r="D2957">
        <f t="shared" si="145"/>
        <v>4.6268492123755357E-4</v>
      </c>
      <c r="E2957" s="2">
        <f t="shared" si="146"/>
        <v>0.1094102448648427</v>
      </c>
      <c r="K2957">
        <v>2952</v>
      </c>
      <c r="L2957" s="14">
        <v>2.8463173401823398E-4</v>
      </c>
      <c r="M2957" s="14">
        <v>-3.24822910619691E-2</v>
      </c>
    </row>
    <row r="2958" spans="1:13" x14ac:dyDescent="0.55000000000000004">
      <c r="A2958">
        <v>2953</v>
      </c>
      <c r="C2958">
        <f t="shared" si="144"/>
        <v>0.27573075898853194</v>
      </c>
      <c r="D2958">
        <f t="shared" si="145"/>
        <v>2.6522428019980254E-4</v>
      </c>
      <c r="E2958" s="2">
        <f t="shared" si="146"/>
        <v>2.5506218711249119E-2</v>
      </c>
      <c r="K2958">
        <v>2953</v>
      </c>
      <c r="L2958" s="14">
        <v>4.7400724594095302E-4</v>
      </c>
      <c r="M2958" s="14">
        <v>0.116024094408593</v>
      </c>
    </row>
    <row r="2959" spans="1:13" x14ac:dyDescent="0.55000000000000004">
      <c r="A2959">
        <v>2954</v>
      </c>
      <c r="C2959">
        <f t="shared" si="144"/>
        <v>0.18396900565797578</v>
      </c>
      <c r="D2959">
        <f t="shared" si="145"/>
        <v>1.1979353161541547E-6</v>
      </c>
      <c r="E2959" s="2">
        <f t="shared" si="146"/>
        <v>2.652509567928459E-3</v>
      </c>
      <c r="K2959">
        <v>2954</v>
      </c>
      <c r="L2959" s="14">
        <v>5.4466470259028797E-4</v>
      </c>
      <c r="M2959" s="14">
        <v>0.23547152567329599</v>
      </c>
    </row>
    <row r="2960" spans="1:13" x14ac:dyDescent="0.55000000000000004">
      <c r="A2960">
        <v>2955</v>
      </c>
      <c r="C2960">
        <f t="shared" si="144"/>
        <v>4.6034909668384423E-2</v>
      </c>
      <c r="D2960">
        <f t="shared" si="145"/>
        <v>-2.6312906607790592E-4</v>
      </c>
      <c r="E2960" s="2">
        <f t="shared" si="146"/>
        <v>6.2454379780579092E-2</v>
      </c>
      <c r="K2960">
        <v>2955</v>
      </c>
      <c r="L2960" s="14">
        <v>4.78907505621375E-4</v>
      </c>
      <c r="M2960" s="14">
        <v>0.29594365257382799</v>
      </c>
    </row>
    <row r="2961" spans="1:13" x14ac:dyDescent="0.55000000000000004">
      <c r="A2961">
        <v>2956</v>
      </c>
      <c r="C2961">
        <f t="shared" si="144"/>
        <v>-0.10345297831078949</v>
      </c>
      <c r="D2961">
        <f t="shared" si="145"/>
        <v>-4.6141621821101824E-4</v>
      </c>
      <c r="E2961" s="2">
        <f t="shared" si="146"/>
        <v>0.1488013915104491</v>
      </c>
      <c r="K2961">
        <v>2956</v>
      </c>
      <c r="L2961" s="14">
        <v>2.9320495294311199E-4</v>
      </c>
      <c r="M2961" s="14">
        <v>0.28229485578611002</v>
      </c>
    </row>
    <row r="2962" spans="1:13" x14ac:dyDescent="0.55000000000000004">
      <c r="A2962">
        <v>2957</v>
      </c>
      <c r="C2962">
        <f t="shared" si="144"/>
        <v>-0.22697634934971839</v>
      </c>
      <c r="D2962">
        <f t="shared" si="145"/>
        <v>-5.438976254553506E-4</v>
      </c>
      <c r="E2962" s="2">
        <f t="shared" si="146"/>
        <v>0.18055693032771272</v>
      </c>
      <c r="K2962">
        <v>2957</v>
      </c>
      <c r="L2962" s="14">
        <v>3.4067400888771999E-5</v>
      </c>
      <c r="M2962" s="14">
        <v>0.19794356113661399</v>
      </c>
    </row>
    <row r="2963" spans="1:13" x14ac:dyDescent="0.55000000000000004">
      <c r="A2963">
        <v>2958</v>
      </c>
      <c r="C2963">
        <f t="shared" si="144"/>
        <v>-0.29353344098326045</v>
      </c>
      <c r="D2963">
        <f t="shared" si="145"/>
        <v>-4.898721931644273E-4</v>
      </c>
      <c r="E2963" s="2">
        <f t="shared" si="146"/>
        <v>0.12784165541287093</v>
      </c>
      <c r="K2963">
        <v>2958</v>
      </c>
      <c r="L2963" s="14">
        <v>-2.33602543056973E-4</v>
      </c>
      <c r="M2963" s="14">
        <v>6.4016073647749694E-2</v>
      </c>
    </row>
    <row r="2964" spans="1:13" x14ac:dyDescent="0.55000000000000004">
      <c r="A2964">
        <v>2959</v>
      </c>
      <c r="C2964">
        <f t="shared" si="144"/>
        <v>-0.2864198261254467</v>
      </c>
      <c r="D2964">
        <f t="shared" si="145"/>
        <v>-3.1289916607599275E-4</v>
      </c>
      <c r="E2964" s="2">
        <f t="shared" si="146"/>
        <v>4.0190301610017985E-2</v>
      </c>
      <c r="K2964">
        <v>2959</v>
      </c>
      <c r="L2964" s="14">
        <v>-4.42765280929131E-4</v>
      </c>
      <c r="M2964" s="14">
        <v>-8.5944636613083394E-2</v>
      </c>
    </row>
    <row r="2965" spans="1:13" x14ac:dyDescent="0.55000000000000004">
      <c r="A2965">
        <v>2960</v>
      </c>
      <c r="C2965">
        <f t="shared" si="144"/>
        <v>-0.20742087216105853</v>
      </c>
      <c r="D2965">
        <f t="shared" si="145"/>
        <v>-5.7395043693597563E-5</v>
      </c>
      <c r="E2965" s="2">
        <f t="shared" si="146"/>
        <v>4.8429174570084117E-5</v>
      </c>
      <c r="K2965">
        <v>2960</v>
      </c>
      <c r="L2965" s="14">
        <v>-5.4103470747619701E-4</v>
      </c>
      <c r="M2965" s="14">
        <v>-0.21437997947235099</v>
      </c>
    </row>
    <row r="2966" spans="1:13" x14ac:dyDescent="0.55000000000000004">
      <c r="A2966">
        <v>2961</v>
      </c>
      <c r="C2966">
        <f t="shared" si="144"/>
        <v>-7.6363651371439231E-2</v>
      </c>
      <c r="D2966">
        <f t="shared" si="145"/>
        <v>2.1251402486071068E-4</v>
      </c>
      <c r="E2966" s="2">
        <f t="shared" si="146"/>
        <v>4.5266338969768873E-2</v>
      </c>
      <c r="K2966">
        <v>2961</v>
      </c>
      <c r="L2966" s="14">
        <v>-5.0379863520019297E-4</v>
      </c>
      <c r="M2966" s="14">
        <v>-0.28912252655592802</v>
      </c>
    </row>
    <row r="2967" spans="1:13" x14ac:dyDescent="0.55000000000000004">
      <c r="A2967">
        <v>2962</v>
      </c>
      <c r="C2967">
        <f t="shared" si="144"/>
        <v>7.3859236295930164E-2</v>
      </c>
      <c r="D2967">
        <f t="shared" si="145"/>
        <v>4.2908655261914718E-4</v>
      </c>
      <c r="E2967" s="2">
        <f t="shared" si="146"/>
        <v>0.13345269629520284</v>
      </c>
      <c r="K2967">
        <v>2962</v>
      </c>
      <c r="L2967" s="14">
        <v>-3.4038306939846699E-4</v>
      </c>
      <c r="M2967" s="14">
        <v>-0.29145254327763198</v>
      </c>
    </row>
    <row r="2968" spans="1:13" x14ac:dyDescent="0.55000000000000004">
      <c r="A2968">
        <v>2963</v>
      </c>
      <c r="C2968">
        <f t="shared" si="144"/>
        <v>0.20554501248219656</v>
      </c>
      <c r="D2968">
        <f t="shared" si="145"/>
        <v>5.379674000970824E-4</v>
      </c>
      <c r="E2968" s="2">
        <f t="shared" si="146"/>
        <v>0.18175852655634966</v>
      </c>
      <c r="K2968">
        <v>2963</v>
      </c>
      <c r="L2968" s="14">
        <v>-9.1716452282633506E-5</v>
      </c>
      <c r="M2968" s="14">
        <v>-0.220786462495138</v>
      </c>
    </row>
    <row r="2969" spans="1:13" x14ac:dyDescent="0.55000000000000004">
      <c r="A2969">
        <v>2964</v>
      </c>
      <c r="C2969">
        <f t="shared" si="144"/>
        <v>0.28564332307986767</v>
      </c>
      <c r="D2969">
        <f t="shared" si="145"/>
        <v>5.1182976960507758E-4</v>
      </c>
      <c r="E2969" s="2">
        <f t="shared" si="146"/>
        <v>0.1447546553535029</v>
      </c>
      <c r="K2969">
        <v>2964</v>
      </c>
      <c r="L2969" s="14">
        <v>1.7992111927494801E-4</v>
      </c>
      <c r="M2969" s="14">
        <v>-9.4823042520960299E-2</v>
      </c>
    </row>
    <row r="2970" spans="1:13" x14ac:dyDescent="0.55000000000000004">
      <c r="A2970">
        <v>2965</v>
      </c>
      <c r="C2970">
        <f t="shared" si="144"/>
        <v>0.29405118046960776</v>
      </c>
      <c r="D2970">
        <f t="shared" si="145"/>
        <v>3.5723365545835408E-4</v>
      </c>
      <c r="E2970" s="2">
        <f t="shared" si="146"/>
        <v>5.7198358819667221E-2</v>
      </c>
      <c r="K2970">
        <v>2965</v>
      </c>
      <c r="L2970" s="14">
        <v>4.06496330360528E-4</v>
      </c>
      <c r="M2970" s="14">
        <v>5.4889396692041799E-2</v>
      </c>
    </row>
    <row r="2971" spans="1:13" x14ac:dyDescent="0.55000000000000004">
      <c r="A2971">
        <v>2966</v>
      </c>
      <c r="C2971">
        <f t="shared" si="144"/>
        <v>0.22865838966857555</v>
      </c>
      <c r="D2971">
        <f t="shared" si="145"/>
        <v>1.1297942367958633E-4</v>
      </c>
      <c r="E2971" s="2">
        <f t="shared" si="146"/>
        <v>1.4291381573182716E-3</v>
      </c>
      <c r="K2971">
        <v>2966</v>
      </c>
      <c r="L2971" s="14">
        <v>5.3126201378715697E-4</v>
      </c>
      <c r="M2971" s="14">
        <v>0.190854445994426</v>
      </c>
    </row>
    <row r="2972" spans="1:13" x14ac:dyDescent="0.55000000000000004">
      <c r="A2972">
        <v>2967</v>
      </c>
      <c r="C2972">
        <f t="shared" si="144"/>
        <v>0.10587716279920729</v>
      </c>
      <c r="D2972">
        <f t="shared" si="145"/>
        <v>-1.596302620216694E-4</v>
      </c>
      <c r="E2972" s="2">
        <f t="shared" si="146"/>
        <v>2.997803183848937E-2</v>
      </c>
      <c r="K2972">
        <v>2967</v>
      </c>
      <c r="L2972" s="14">
        <v>5.2296983015052599E-4</v>
      </c>
      <c r="M2972" s="14">
        <v>0.27901881532247902</v>
      </c>
    </row>
    <row r="2973" spans="1:13" x14ac:dyDescent="0.55000000000000004">
      <c r="A2973">
        <v>2968</v>
      </c>
      <c r="C2973">
        <f t="shared" si="144"/>
        <v>-4.3477000220655621E-2</v>
      </c>
      <c r="D2973">
        <f t="shared" si="145"/>
        <v>-3.9217611669831333E-4</v>
      </c>
      <c r="E2973" s="2">
        <f t="shared" si="146"/>
        <v>0.11612977591556248</v>
      </c>
      <c r="K2973">
        <v>2968</v>
      </c>
      <c r="L2973" s="14">
        <v>3.83696608283404E-4</v>
      </c>
      <c r="M2973" s="14">
        <v>0.29730119144595102</v>
      </c>
    </row>
    <row r="2974" spans="1:13" x14ac:dyDescent="0.55000000000000004">
      <c r="A2974">
        <v>2969</v>
      </c>
      <c r="C2974">
        <f t="shared" si="144"/>
        <v>-0.18191935260758563</v>
      </c>
      <c r="D2974">
        <f t="shared" si="145"/>
        <v>-5.2629403250032682E-4</v>
      </c>
      <c r="E2974" s="2">
        <f t="shared" si="146"/>
        <v>0.17896452738171398</v>
      </c>
      <c r="K2974">
        <v>2969</v>
      </c>
      <c r="L2974" s="14">
        <v>1.48324190590752E-4</v>
      </c>
      <c r="M2974" s="14">
        <v>0.24112263984908999</v>
      </c>
    </row>
    <row r="2975" spans="1:13" x14ac:dyDescent="0.55000000000000004">
      <c r="A2975">
        <v>2970</v>
      </c>
      <c r="C2975">
        <f t="shared" si="144"/>
        <v>-0.27470378204483936</v>
      </c>
      <c r="D2975">
        <f t="shared" si="145"/>
        <v>-5.2832323954372852E-4</v>
      </c>
      <c r="E2975" s="2">
        <f t="shared" si="146"/>
        <v>0.15940631920246046</v>
      </c>
      <c r="K2975">
        <v>2970</v>
      </c>
      <c r="L2975" s="14">
        <v>-1.2419694077182901E-4</v>
      </c>
      <c r="M2975" s="14">
        <v>0.124553427285763</v>
      </c>
    </row>
    <row r="2976" spans="1:13" x14ac:dyDescent="0.55000000000000004">
      <c r="A2976">
        <v>2971</v>
      </c>
      <c r="C2976">
        <f t="shared" si="144"/>
        <v>-0.29854335248687081</v>
      </c>
      <c r="D2976">
        <f t="shared" si="145"/>
        <v>-3.9775444963297256E-4</v>
      </c>
      <c r="E2976" s="2">
        <f t="shared" si="146"/>
        <v>7.5807924251950876E-2</v>
      </c>
      <c r="K2976">
        <v>2971</v>
      </c>
      <c r="L2976" s="14">
        <v>-3.6561217785622098E-4</v>
      </c>
      <c r="M2976" s="14">
        <v>-2.3210963814650001E-2</v>
      </c>
    </row>
    <row r="2977" spans="1:13" x14ac:dyDescent="0.55000000000000004">
      <c r="A2977">
        <v>2972</v>
      </c>
      <c r="C2977">
        <f t="shared" si="144"/>
        <v>-0.24745483424927006</v>
      </c>
      <c r="D2977">
        <f t="shared" si="145"/>
        <v>-1.6735767686291547E-4</v>
      </c>
      <c r="E2977" s="2">
        <f t="shared" si="146"/>
        <v>6.772106447994742E-3</v>
      </c>
      <c r="K2977">
        <v>2972</v>
      </c>
      <c r="L2977" s="14">
        <v>-5.1545757690323404E-4</v>
      </c>
      <c r="M2977" s="14">
        <v>-0.165162025037318</v>
      </c>
    </row>
    <row r="2978" spans="1:13" x14ac:dyDescent="0.55000000000000004">
      <c r="A2978">
        <v>2973</v>
      </c>
      <c r="C2978">
        <f t="shared" si="144"/>
        <v>-0.13426036855110429</v>
      </c>
      <c r="D2978">
        <f t="shared" si="145"/>
        <v>1.0504234517591326E-4</v>
      </c>
      <c r="E2978" s="2">
        <f t="shared" si="146"/>
        <v>1.7288795390739888E-2</v>
      </c>
      <c r="K2978">
        <v>2973</v>
      </c>
      <c r="L2978" s="14">
        <v>-5.3620342814817497E-4</v>
      </c>
      <c r="M2978" s="14">
        <v>-0.26574723249857202</v>
      </c>
    </row>
    <row r="2979" spans="1:13" x14ac:dyDescent="0.55000000000000004">
      <c r="A2979">
        <v>2974</v>
      </c>
      <c r="C2979">
        <f t="shared" si="144"/>
        <v>1.2630619670595214E-2</v>
      </c>
      <c r="D2979">
        <f t="shared" si="145"/>
        <v>3.5107895269631772E-4</v>
      </c>
      <c r="E2979" s="2">
        <f t="shared" si="146"/>
        <v>9.7596894443712778E-2</v>
      </c>
      <c r="K2979">
        <v>2974</v>
      </c>
      <c r="L2979" s="14">
        <v>-4.22653804448831E-4</v>
      </c>
      <c r="M2979" s="14">
        <v>-0.29977439700441399</v>
      </c>
    </row>
    <row r="2980" spans="1:13" x14ac:dyDescent="0.55000000000000004">
      <c r="A2980">
        <v>2975</v>
      </c>
      <c r="C2980">
        <f t="shared" si="144"/>
        <v>0.15635158858731393</v>
      </c>
      <c r="D2980">
        <f t="shared" si="145"/>
        <v>5.0900214324710834E-4</v>
      </c>
      <c r="E2980" s="2">
        <f t="shared" si="146"/>
        <v>0.17228542324182589</v>
      </c>
      <c r="K2980">
        <v>2975</v>
      </c>
      <c r="L2980" s="14">
        <v>-2.0324791347142799E-4</v>
      </c>
      <c r="M2980" s="14">
        <v>-0.25872120411515398</v>
      </c>
    </row>
    <row r="2981" spans="1:13" x14ac:dyDescent="0.55000000000000004">
      <c r="A2981">
        <v>2976</v>
      </c>
      <c r="C2981">
        <f t="shared" si="144"/>
        <v>0.26083160439753816</v>
      </c>
      <c r="D2981">
        <f t="shared" si="145"/>
        <v>5.3917652475733756E-4</v>
      </c>
      <c r="E2981" s="2">
        <f t="shared" si="146"/>
        <v>0.17114875326274628</v>
      </c>
      <c r="K2981">
        <v>2976</v>
      </c>
      <c r="L2981" s="14">
        <v>6.7062678293411499E-5</v>
      </c>
      <c r="M2981" s="14">
        <v>-0.152869680665424</v>
      </c>
    </row>
    <row r="2982" spans="1:13" x14ac:dyDescent="0.55000000000000004">
      <c r="A2982">
        <v>2977</v>
      </c>
      <c r="C2982">
        <f t="shared" si="144"/>
        <v>0.29984838539983572</v>
      </c>
      <c r="D2982">
        <f t="shared" si="145"/>
        <v>4.3402896349428369E-4</v>
      </c>
      <c r="E2982" s="2">
        <f t="shared" si="146"/>
        <v>9.5221235463447157E-2</v>
      </c>
      <c r="K2982">
        <v>2977</v>
      </c>
      <c r="L2982" s="14">
        <v>3.2057700625301298E-4</v>
      </c>
      <c r="M2982" s="14">
        <v>-8.7309973583893398E-3</v>
      </c>
    </row>
    <row r="2983" spans="1:13" x14ac:dyDescent="0.55000000000000004">
      <c r="A2983">
        <v>2978</v>
      </c>
      <c r="C2983">
        <f t="shared" si="144"/>
        <v>0.26360954196925812</v>
      </c>
      <c r="D2983">
        <f t="shared" si="145"/>
        <v>2.1994928099882451E-4</v>
      </c>
      <c r="E2983" s="2">
        <f t="shared" si="146"/>
        <v>1.5879811368117676E-2</v>
      </c>
      <c r="K2983">
        <v>2978</v>
      </c>
      <c r="L2983" s="14">
        <v>4.9380083428118198E-4</v>
      </c>
      <c r="M2983" s="14">
        <v>0.13759441840022901</v>
      </c>
    </row>
    <row r="2984" spans="1:13" x14ac:dyDescent="0.55000000000000004">
      <c r="A2984">
        <v>2979</v>
      </c>
      <c r="C2984">
        <f t="shared" si="144"/>
        <v>0.16121025995266847</v>
      </c>
      <c r="D2984">
        <f t="shared" si="145"/>
        <v>-4.9333034864349658E-5</v>
      </c>
      <c r="E2984" s="2">
        <f t="shared" si="146"/>
        <v>7.7877445462682217E-3</v>
      </c>
      <c r="K2984">
        <v>2979</v>
      </c>
      <c r="L2984" s="14">
        <v>5.4334918004564803E-4</v>
      </c>
      <c r="M2984" s="14">
        <v>0.249458458496708</v>
      </c>
    </row>
    <row r="2985" spans="1:13" x14ac:dyDescent="0.55000000000000004">
      <c r="A2985">
        <v>2980</v>
      </c>
      <c r="C2985">
        <f t="shared" si="144"/>
        <v>1.8350600732800863E-2</v>
      </c>
      <c r="D2985">
        <f t="shared" si="145"/>
        <v>-3.0623379883116267E-4</v>
      </c>
      <c r="E2985" s="2">
        <f t="shared" si="146"/>
        <v>7.8676591987017264E-2</v>
      </c>
      <c r="K2985">
        <v>2980</v>
      </c>
      <c r="L2985" s="14">
        <v>4.5681235297408102E-4</v>
      </c>
      <c r="M2985" s="14">
        <v>0.29884408013475999</v>
      </c>
    </row>
    <row r="2986" spans="1:13" x14ac:dyDescent="0.55000000000000004">
      <c r="A2986">
        <v>2981</v>
      </c>
      <c r="C2986">
        <f t="shared" si="144"/>
        <v>-0.12911467247286637</v>
      </c>
      <c r="D2986">
        <f t="shared" si="145"/>
        <v>-4.8627633419162018E-4</v>
      </c>
      <c r="E2986" s="2">
        <f t="shared" si="146"/>
        <v>0.16200385149676463</v>
      </c>
      <c r="K2986">
        <v>2981</v>
      </c>
      <c r="L2986" s="14">
        <v>2.5586403824205602E-4</v>
      </c>
      <c r="M2986" s="14">
        <v>0.27338234800898098</v>
      </c>
    </row>
    <row r="2987" spans="1:13" x14ac:dyDescent="0.55000000000000004">
      <c r="A2987">
        <v>2982</v>
      </c>
      <c r="C2987">
        <f t="shared" si="144"/>
        <v>-0.2441748844092024</v>
      </c>
      <c r="D2987">
        <f t="shared" si="145"/>
        <v>-5.4427375956183439E-4</v>
      </c>
      <c r="E2987" s="2">
        <f t="shared" si="146"/>
        <v>0.17945830608668706</v>
      </c>
      <c r="K2987">
        <v>2982</v>
      </c>
      <c r="L2987" s="14">
        <v>-9.1670121329507793E-6</v>
      </c>
      <c r="M2987" s="14">
        <v>0.17945031088339</v>
      </c>
    </row>
    <row r="2988" spans="1:13" x14ac:dyDescent="0.55000000000000004">
      <c r="A2988">
        <v>2983</v>
      </c>
      <c r="C2988">
        <f t="shared" si="144"/>
        <v>-0.2979523471567766</v>
      </c>
      <c r="D2988">
        <f t="shared" si="145"/>
        <v>-4.6566994366466647E-4</v>
      </c>
      <c r="E2988" s="2">
        <f t="shared" si="146"/>
        <v>0.11459997273422499</v>
      </c>
      <c r="K2988">
        <v>2983</v>
      </c>
      <c r="L2988" s="14">
        <v>-2.7190212745124501E-4</v>
      </c>
      <c r="M2988" s="14">
        <v>4.0573830168146099E-2</v>
      </c>
    </row>
    <row r="2989" spans="1:13" x14ac:dyDescent="0.55000000000000004">
      <c r="A2989">
        <v>2984</v>
      </c>
      <c r="C2989">
        <f t="shared" si="144"/>
        <v>-0.27695005110643478</v>
      </c>
      <c r="D2989">
        <f t="shared" si="145"/>
        <v>-2.7019278745111684E-4</v>
      </c>
      <c r="E2989" s="2">
        <f t="shared" si="146"/>
        <v>2.8387341164183913E-2</v>
      </c>
      <c r="K2989">
        <v>2984</v>
      </c>
      <c r="L2989" s="14">
        <v>-4.66537668191035E-4</v>
      </c>
      <c r="M2989" s="14">
        <v>-0.108464618014479</v>
      </c>
    </row>
    <row r="2990" spans="1:13" x14ac:dyDescent="0.55000000000000004">
      <c r="A2990">
        <v>2985</v>
      </c>
      <c r="C2990">
        <f t="shared" si="144"/>
        <v>-0.18643912987227085</v>
      </c>
      <c r="D2990">
        <f t="shared" si="145"/>
        <v>-6.9029367994131672E-6</v>
      </c>
      <c r="E2990" s="2">
        <f t="shared" si="146"/>
        <v>1.9270607321320329E-3</v>
      </c>
      <c r="K2990">
        <v>2985</v>
      </c>
      <c r="L2990" s="14">
        <v>-5.4432595574280403E-4</v>
      </c>
      <c r="M2990" s="14">
        <v>-0.230337429749738</v>
      </c>
    </row>
    <row r="2991" spans="1:13" x14ac:dyDescent="0.55000000000000004">
      <c r="A2991">
        <v>2986</v>
      </c>
      <c r="C2991">
        <f t="shared" si="144"/>
        <v>-4.9135916867367374E-2</v>
      </c>
      <c r="D2991">
        <f t="shared" si="145"/>
        <v>2.5811940548309037E-4</v>
      </c>
      <c r="E2991" s="2">
        <f t="shared" si="146"/>
        <v>6.0213742486856278E-2</v>
      </c>
      <c r="K2991">
        <v>2986</v>
      </c>
      <c r="L2991" s="14">
        <v>-4.8578443092571E-4</v>
      </c>
      <c r="M2991" s="14">
        <v>-0.29452080329449898</v>
      </c>
    </row>
    <row r="2992" spans="1:13" x14ac:dyDescent="0.55000000000000004">
      <c r="A2992">
        <v>2987</v>
      </c>
      <c r="C2992">
        <f t="shared" si="144"/>
        <v>0.10049937557000378</v>
      </c>
      <c r="D2992">
        <f t="shared" si="145"/>
        <v>4.5835921771867759E-4</v>
      </c>
      <c r="E2992" s="2">
        <f t="shared" si="146"/>
        <v>0.14856321512765042</v>
      </c>
      <c r="K2992">
        <v>2987</v>
      </c>
      <c r="L2992" s="14">
        <v>-3.0557518179544902E-4</v>
      </c>
      <c r="M2992" s="14">
        <v>-0.28493961457973499</v>
      </c>
    </row>
    <row r="2993" spans="1:13" x14ac:dyDescent="0.55000000000000004">
      <c r="A2993">
        <v>2988</v>
      </c>
      <c r="C2993">
        <f t="shared" si="144"/>
        <v>0.22491144309806113</v>
      </c>
      <c r="D2993">
        <f t="shared" si="145"/>
        <v>5.4356052775260465E-4</v>
      </c>
      <c r="E2993" s="2">
        <f t="shared" si="146"/>
        <v>0.18395947745493768</v>
      </c>
      <c r="K2993">
        <v>2988</v>
      </c>
      <c r="L2993" s="14">
        <v>-4.88327327337133E-5</v>
      </c>
      <c r="M2993" s="14">
        <v>-0.203993531756437</v>
      </c>
    </row>
    <row r="2994" spans="1:13" x14ac:dyDescent="0.55000000000000004">
      <c r="A2994">
        <v>2989</v>
      </c>
      <c r="C2994">
        <f t="shared" si="144"/>
        <v>0.29287547916510492</v>
      </c>
      <c r="D2994">
        <f t="shared" si="145"/>
        <v>4.9233960266917211E-4</v>
      </c>
      <c r="E2994" s="2">
        <f t="shared" si="146"/>
        <v>0.13310201068578781</v>
      </c>
      <c r="K2994">
        <v>2989</v>
      </c>
      <c r="L2994" s="14">
        <v>2.2014017717746101E-4</v>
      </c>
      <c r="M2994" s="14">
        <v>-7.1956003420742903E-2</v>
      </c>
    </row>
    <row r="2995" spans="1:13" x14ac:dyDescent="0.55000000000000004">
      <c r="A2995">
        <v>2990</v>
      </c>
      <c r="C2995">
        <f t="shared" si="144"/>
        <v>0.28733394328843243</v>
      </c>
      <c r="D2995">
        <f t="shared" si="145"/>
        <v>3.1755181501144446E-4</v>
      </c>
      <c r="E2995" s="2">
        <f t="shared" si="146"/>
        <v>4.3777440182640154E-2</v>
      </c>
      <c r="K2995">
        <v>2990</v>
      </c>
      <c r="L2995" s="14">
        <v>4.3397761406402797E-4</v>
      </c>
      <c r="M2995" s="14">
        <v>7.8103352354314606E-2</v>
      </c>
    </row>
    <row r="2996" spans="1:13" x14ac:dyDescent="0.55000000000000004">
      <c r="A2996">
        <v>2991</v>
      </c>
      <c r="C2996">
        <f t="shared" si="144"/>
        <v>0.20967764416533707</v>
      </c>
      <c r="D2996">
        <f t="shared" si="145"/>
        <v>6.3065215247016127E-5</v>
      </c>
      <c r="E2996" s="2">
        <f t="shared" si="146"/>
        <v>1.1586480493686217E-6</v>
      </c>
      <c r="K2996">
        <v>2991</v>
      </c>
      <c r="L2996" s="14">
        <v>5.3912266530659395E-4</v>
      </c>
      <c r="M2996" s="14">
        <v>0.20860123901421199</v>
      </c>
    </row>
    <row r="2997" spans="1:13" x14ac:dyDescent="0.55000000000000004">
      <c r="A2997">
        <v>2992</v>
      </c>
      <c r="C2997">
        <f t="shared" si="144"/>
        <v>7.9396676012910269E-2</v>
      </c>
      <c r="D2997">
        <f t="shared" si="145"/>
        <v>-2.0724942423148404E-4</v>
      </c>
      <c r="E2997" s="2">
        <f t="shared" si="146"/>
        <v>4.3038396593136331E-2</v>
      </c>
      <c r="K2997">
        <v>2992</v>
      </c>
      <c r="L2997" s="14">
        <v>5.0924110054891697E-4</v>
      </c>
      <c r="M2997" s="14">
        <v>0.28685365129486201</v>
      </c>
    </row>
    <row r="2998" spans="1:13" x14ac:dyDescent="0.55000000000000004">
      <c r="A2998">
        <v>2993</v>
      </c>
      <c r="C2998">
        <f t="shared" si="144"/>
        <v>-7.0811184271173083E-2</v>
      </c>
      <c r="D2998">
        <f t="shared" si="145"/>
        <v>-4.2554882670306726E-4</v>
      </c>
      <c r="E2998" s="2">
        <f t="shared" si="146"/>
        <v>0.13254912848147241</v>
      </c>
      <c r="K2998">
        <v>2993</v>
      </c>
      <c r="L2998" s="14">
        <v>3.5181694305632598E-4</v>
      </c>
      <c r="M2998" s="14">
        <v>0.293261787097854</v>
      </c>
    </row>
    <row r="2999" spans="1:13" x14ac:dyDescent="0.55000000000000004">
      <c r="A2999">
        <v>2994</v>
      </c>
      <c r="C2999">
        <f t="shared" si="144"/>
        <v>-0.2032469298845285</v>
      </c>
      <c r="D2999">
        <f t="shared" si="145"/>
        <v>-5.3704444352973971E-4</v>
      </c>
      <c r="E2999" s="2">
        <f t="shared" si="146"/>
        <v>0.18444243572028426</v>
      </c>
      <c r="K2999">
        <v>2994</v>
      </c>
      <c r="L2999" s="14">
        <v>1.06278049661413E-4</v>
      </c>
      <c r="M2999" s="14">
        <v>0.226220689058139</v>
      </c>
    </row>
    <row r="3000" spans="1:13" x14ac:dyDescent="0.55000000000000004">
      <c r="A3000">
        <v>2995</v>
      </c>
      <c r="C3000">
        <f t="shared" si="144"/>
        <v>-0.28467198020154388</v>
      </c>
      <c r="D3000">
        <f t="shared" si="145"/>
        <v>-5.1375322503045514E-4</v>
      </c>
      <c r="E3000" s="2">
        <f t="shared" si="146"/>
        <v>0.14991857124094279</v>
      </c>
      <c r="K3000">
        <v>2995</v>
      </c>
      <c r="L3000" s="14">
        <v>-1.6587884057235499E-4</v>
      </c>
      <c r="M3000" s="14">
        <v>0.102521216072542</v>
      </c>
    </row>
    <row r="3001" spans="1:13" x14ac:dyDescent="0.55000000000000004">
      <c r="A3001">
        <v>2996</v>
      </c>
      <c r="C3001">
        <f t="shared" si="144"/>
        <v>-0.29465036389881966</v>
      </c>
      <c r="D3001">
        <f t="shared" si="145"/>
        <v>-3.6152077610794651E-4</v>
      </c>
      <c r="E3001" s="2">
        <f t="shared" si="146"/>
        <v>6.1402378094480424E-2</v>
      </c>
      <c r="K3001">
        <v>2996</v>
      </c>
      <c r="L3001" s="14">
        <v>-3.9649034614715802E-4</v>
      </c>
      <c r="M3001" s="14">
        <v>-4.6855331473872899E-2</v>
      </c>
    </row>
    <row r="3002" spans="1:13" x14ac:dyDescent="0.55000000000000004">
      <c r="A3002">
        <v>2997</v>
      </c>
      <c r="C3002">
        <f t="shared" si="144"/>
        <v>-0.23067771699437559</v>
      </c>
      <c r="D3002">
        <f t="shared" si="145"/>
        <v>-1.1855423263567931E-4</v>
      </c>
      <c r="E3002" s="2">
        <f t="shared" si="146"/>
        <v>2.1326890476234869E-3</v>
      </c>
      <c r="K3002">
        <v>2997</v>
      </c>
      <c r="L3002" s="14">
        <v>-5.2779838488186803E-4</v>
      </c>
      <c r="M3002" s="14">
        <v>-0.18449667058328301</v>
      </c>
    </row>
    <row r="3003" spans="1:13" x14ac:dyDescent="0.55000000000000004">
      <c r="A3003">
        <v>2998</v>
      </c>
      <c r="C3003">
        <f t="shared" si="144"/>
        <v>-0.10880982542685427</v>
      </c>
      <c r="D3003">
        <f t="shared" si="145"/>
        <v>1.5416692429939404E-4</v>
      </c>
      <c r="E3003" s="2">
        <f t="shared" si="146"/>
        <v>2.7929043790740665E-2</v>
      </c>
      <c r="K3003">
        <v>2998</v>
      </c>
      <c r="L3003" s="14">
        <v>-5.2691604389944202E-4</v>
      </c>
      <c r="M3003" s="14">
        <v>-0.27592967401085899</v>
      </c>
    </row>
    <row r="3004" spans="1:13" x14ac:dyDescent="0.55000000000000004">
      <c r="A3004">
        <v>2999</v>
      </c>
      <c r="C3004">
        <f t="shared" si="144"/>
        <v>4.0367038795060109E-2</v>
      </c>
      <c r="D3004">
        <f t="shared" si="145"/>
        <v>3.8819543282011583E-4</v>
      </c>
      <c r="E3004" s="2">
        <f t="shared" si="146"/>
        <v>0.11466446448049375</v>
      </c>
      <c r="K3004">
        <v>2999</v>
      </c>
      <c r="L3004" s="14">
        <v>-3.9406431097257599E-4</v>
      </c>
      <c r="M3004" s="14">
        <v>-0.29825437883898998</v>
      </c>
    </row>
    <row r="3005" spans="1:13" x14ac:dyDescent="0.55000000000000004">
      <c r="A3005">
        <v>3000</v>
      </c>
      <c r="C3005">
        <f t="shared" si="144"/>
        <v>0.17941262714908046</v>
      </c>
      <c r="D3005">
        <f t="shared" si="145"/>
        <v>5.2479507021347608E-4</v>
      </c>
      <c r="E3005" s="2">
        <f t="shared" si="146"/>
        <v>0.18087332898413633</v>
      </c>
      <c r="K3005">
        <v>3000</v>
      </c>
      <c r="L3005" s="14">
        <v>-1.6251672676511901E-4</v>
      </c>
      <c r="M3005" s="14">
        <v>-0.24587942425105599</v>
      </c>
    </row>
    <row r="3006" spans="1:13" x14ac:dyDescent="0.55000000000000004">
      <c r="A3006">
        <v>3001</v>
      </c>
      <c r="C3006">
        <f t="shared" si="144"/>
        <v>0.27342942780590818</v>
      </c>
      <c r="D3006">
        <f t="shared" si="145"/>
        <v>5.296822067865657E-4</v>
      </c>
      <c r="E3006" s="2">
        <f t="shared" si="146"/>
        <v>0.16431013878825307</v>
      </c>
      <c r="K3006">
        <v>3001</v>
      </c>
      <c r="L3006" s="14">
        <v>1.0973417984123999E-4</v>
      </c>
      <c r="M3006" s="14">
        <v>-0.13192244253423599</v>
      </c>
    </row>
    <row r="3007" spans="1:13" x14ac:dyDescent="0.55000000000000004">
      <c r="A3007">
        <v>3002</v>
      </c>
      <c r="C3007">
        <f t="shared" si="144"/>
        <v>0.29882120552024294</v>
      </c>
      <c r="D3007">
        <f t="shared" si="145"/>
        <v>4.0163027427234229E-4</v>
      </c>
      <c r="E3007" s="2">
        <f t="shared" si="146"/>
        <v>8.0511720000492851E-2</v>
      </c>
      <c r="K3007">
        <v>3002</v>
      </c>
      <c r="L3007" s="14">
        <v>3.5450148036493101E-4</v>
      </c>
      <c r="M3007" s="14">
        <v>1.5075333302702399E-2</v>
      </c>
    </row>
    <row r="3008" spans="1:13" x14ac:dyDescent="0.55000000000000004">
      <c r="A3008">
        <v>3003</v>
      </c>
      <c r="C3008">
        <f t="shared" si="144"/>
        <v>0.24921515930024646</v>
      </c>
      <c r="D3008">
        <f t="shared" si="145"/>
        <v>1.727776086102372E-4</v>
      </c>
      <c r="E3008" s="2">
        <f t="shared" si="146"/>
        <v>8.2660392483143146E-3</v>
      </c>
      <c r="K3008">
        <v>3003</v>
      </c>
      <c r="L3008" s="14">
        <v>5.1048168596370003E-4</v>
      </c>
      <c r="M3008" s="14">
        <v>0.15829739839340101</v>
      </c>
    </row>
    <row r="3009" spans="1:13" x14ac:dyDescent="0.55000000000000004">
      <c r="A3009">
        <v>3004</v>
      </c>
      <c r="C3009">
        <f t="shared" si="144"/>
        <v>0.13706136113464701</v>
      </c>
      <c r="D3009">
        <f t="shared" si="145"/>
        <v>-9.9438594950009335E-5</v>
      </c>
      <c r="E3009" s="2">
        <f t="shared" si="146"/>
        <v>1.557791974734876E-2</v>
      </c>
      <c r="K3009">
        <v>3004</v>
      </c>
      <c r="L3009" s="14">
        <v>5.3860858651439E-4</v>
      </c>
      <c r="M3009" s="14">
        <v>0.26187289805070602</v>
      </c>
    </row>
    <row r="3010" spans="1:13" x14ac:dyDescent="0.55000000000000004">
      <c r="A3010">
        <v>3005</v>
      </c>
      <c r="C3010">
        <f t="shared" si="144"/>
        <v>-9.4919496493033224E-3</v>
      </c>
      <c r="D3010">
        <f t="shared" si="145"/>
        <v>-3.4669780717402264E-4</v>
      </c>
      <c r="E3010" s="2">
        <f t="shared" si="146"/>
        <v>9.5699065464280697E-2</v>
      </c>
      <c r="K3010">
        <v>3005</v>
      </c>
      <c r="L3010" s="14">
        <v>4.3183762528745698E-4</v>
      </c>
      <c r="M3010" s="14">
        <v>0.29986070584969299</v>
      </c>
    </row>
    <row r="3011" spans="1:13" x14ac:dyDescent="0.55000000000000004">
      <c r="A3011">
        <v>3006</v>
      </c>
      <c r="C3011">
        <f t="shared" si="144"/>
        <v>-0.15366298114764287</v>
      </c>
      <c r="D3011">
        <f t="shared" si="145"/>
        <v>-5.0694317761119424E-4</v>
      </c>
      <c r="E3011" s="2">
        <f t="shared" si="146"/>
        <v>0.17339688902579423</v>
      </c>
      <c r="K3011">
        <v>3006</v>
      </c>
      <c r="L3011" s="14">
        <v>2.1691025188114201E-4</v>
      </c>
      <c r="M3011" s="14">
        <v>0.26274653966785699</v>
      </c>
    </row>
    <row r="3012" spans="1:13" x14ac:dyDescent="0.55000000000000004">
      <c r="A3012">
        <v>3007</v>
      </c>
      <c r="C3012">
        <f t="shared" si="144"/>
        <v>-0.25926784333657343</v>
      </c>
      <c r="D3012">
        <f t="shared" si="145"/>
        <v>-5.3995649598230445E-4</v>
      </c>
      <c r="E3012" s="2">
        <f t="shared" si="146"/>
        <v>0.17563954279201416</v>
      </c>
      <c r="K3012">
        <v>3007</v>
      </c>
      <c r="L3012" s="14">
        <v>-5.2343639722315198E-5</v>
      </c>
      <c r="M3012" s="14">
        <v>0.159825872665008</v>
      </c>
    </row>
    <row r="3013" spans="1:13" x14ac:dyDescent="0.55000000000000004">
      <c r="A3013">
        <v>3008</v>
      </c>
      <c r="C3013">
        <f t="shared" si="144"/>
        <v>-0.29980194178050618</v>
      </c>
      <c r="D3013">
        <f t="shared" si="145"/>
        <v>-4.3745211524410426E-4</v>
      </c>
      <c r="E3013" s="2">
        <f t="shared" si="146"/>
        <v>0.10028480757120907</v>
      </c>
      <c r="K3013">
        <v>3008</v>
      </c>
      <c r="L3013" s="14">
        <v>-3.0848774204095302E-4</v>
      </c>
      <c r="M3013" s="14">
        <v>1.6875824365475502E-2</v>
      </c>
    </row>
    <row r="3014" spans="1:13" x14ac:dyDescent="0.55000000000000004">
      <c r="A3014">
        <v>3009</v>
      </c>
      <c r="C3014">
        <f t="shared" ref="C3014:C3077" si="147">$D$1*COS($B$2*(A3014-$L$2)+$B$1)</f>
        <v>-0.26509207216215785</v>
      </c>
      <c r="D3014">
        <f t="shared" ref="D3014:D3077" si="148">$D$2*COS($B$2*(A3014-$L$3)+$B$3)</f>
        <v>-2.251564743380864E-4</v>
      </c>
      <c r="E3014" s="2">
        <f t="shared" ref="E3014:E3077" si="149">(M3014-C3014)^2</f>
        <v>1.8168665798181018E-2</v>
      </c>
      <c r="K3014">
        <v>3009</v>
      </c>
      <c r="L3014" s="14">
        <v>-4.8736917564641698E-4</v>
      </c>
      <c r="M3014" s="14">
        <v>-0.13030087883640301</v>
      </c>
    </row>
    <row r="3015" spans="1:13" x14ac:dyDescent="0.55000000000000004">
      <c r="A3015">
        <v>3010</v>
      </c>
      <c r="C3015">
        <f t="shared" si="147"/>
        <v>-0.16384968012863665</v>
      </c>
      <c r="D3015">
        <f t="shared" si="148"/>
        <v>4.3648695704874406E-5</v>
      </c>
      <c r="E3015" s="2">
        <f t="shared" si="149"/>
        <v>6.5599046790086116E-3</v>
      </c>
      <c r="K3015">
        <v>3010</v>
      </c>
      <c r="L3015" s="14">
        <v>-5.4418597579237104E-4</v>
      </c>
      <c r="M3015" s="14">
        <v>-0.24484291860573801</v>
      </c>
    </row>
    <row r="3016" spans="1:13" x14ac:dyDescent="0.55000000000000004">
      <c r="A3016">
        <v>3011</v>
      </c>
      <c r="C3016">
        <f t="shared" si="147"/>
        <v>-2.1484472062230999E-2</v>
      </c>
      <c r="D3016">
        <f t="shared" si="148"/>
        <v>3.0149896316411642E-4</v>
      </c>
      <c r="E3016" s="2">
        <f t="shared" si="149"/>
        <v>7.6495422417542022E-2</v>
      </c>
      <c r="K3016">
        <v>3011</v>
      </c>
      <c r="L3016" s="14">
        <v>-4.6470802241641999E-4</v>
      </c>
      <c r="M3016" s="14">
        <v>-0.29806253051506998</v>
      </c>
    </row>
    <row r="3017" spans="1:13" x14ac:dyDescent="0.55000000000000004">
      <c r="A3017">
        <v>3012</v>
      </c>
      <c r="C3017">
        <f t="shared" si="147"/>
        <v>0.12627288563688246</v>
      </c>
      <c r="D3017">
        <f t="shared" si="148"/>
        <v>4.8367934596701804E-4</v>
      </c>
      <c r="E3017" s="2">
        <f t="shared" si="149"/>
        <v>0.16233116443599171</v>
      </c>
      <c r="K3017">
        <v>3012</v>
      </c>
      <c r="L3017" s="14">
        <v>-2.68841061986999E-4</v>
      </c>
      <c r="M3017" s="14">
        <v>-0.27663053261120302</v>
      </c>
    </row>
    <row r="3018" spans="1:13" x14ac:dyDescent="0.55000000000000004">
      <c r="A3018">
        <v>3013</v>
      </c>
      <c r="C3018">
        <f t="shared" si="147"/>
        <v>0.24233841066238296</v>
      </c>
      <c r="D3018">
        <f t="shared" si="148"/>
        <v>5.4446640808388305E-4</v>
      </c>
      <c r="E3018" s="2">
        <f t="shared" si="149"/>
        <v>0.18340072826830189</v>
      </c>
      <c r="K3018">
        <v>3013</v>
      </c>
      <c r="L3018" s="14">
        <v>-5.6411898140658204E-6</v>
      </c>
      <c r="M3018" s="14">
        <v>-0.18591470172362401</v>
      </c>
    </row>
    <row r="3019" spans="1:13" x14ac:dyDescent="0.55000000000000004">
      <c r="A3019">
        <v>3014</v>
      </c>
      <c r="C3019">
        <f t="shared" si="147"/>
        <v>0.29758210269975538</v>
      </c>
      <c r="D3019">
        <f t="shared" si="148"/>
        <v>4.6860387821500468E-4</v>
      </c>
      <c r="E3019" s="2">
        <f t="shared" si="149"/>
        <v>0.11986654564428879</v>
      </c>
      <c r="K3019">
        <v>3014</v>
      </c>
      <c r="L3019" s="14">
        <v>2.58971553343201E-4</v>
      </c>
      <c r="M3019" s="14">
        <v>-4.86353804582862E-2</v>
      </c>
    </row>
    <row r="3020" spans="1:13" x14ac:dyDescent="0.55000000000000004">
      <c r="A3020">
        <v>3015</v>
      </c>
      <c r="C3020">
        <f t="shared" si="147"/>
        <v>0.27813895949380874</v>
      </c>
      <c r="D3020">
        <f t="shared" si="148"/>
        <v>2.7513165230008473E-4</v>
      </c>
      <c r="E3020" s="2">
        <f t="shared" si="149"/>
        <v>3.1440249609569766E-2</v>
      </c>
      <c r="K3020">
        <v>3015</v>
      </c>
      <c r="L3020" s="14">
        <v>4.5872326442278198E-4</v>
      </c>
      <c r="M3020" s="14">
        <v>0.100824973554826</v>
      </c>
    </row>
    <row r="3021" spans="1:13" x14ac:dyDescent="0.55000000000000004">
      <c r="A3021">
        <v>3016</v>
      </c>
      <c r="C3021">
        <f t="shared" si="147"/>
        <v>0.18888880015900952</v>
      </c>
      <c r="D3021">
        <f t="shared" si="148"/>
        <v>1.2607180972930828E-5</v>
      </c>
      <c r="E3021" s="2">
        <f t="shared" si="149"/>
        <v>1.3064095051041271E-3</v>
      </c>
      <c r="K3021">
        <v>3016</v>
      </c>
      <c r="L3021" s="14">
        <v>5.4358488821514201E-4</v>
      </c>
      <c r="M3021" s="14">
        <v>0.225033087468405</v>
      </c>
    </row>
    <row r="3022" spans="1:13" x14ac:dyDescent="0.55000000000000004">
      <c r="A3022">
        <v>3017</v>
      </c>
      <c r="C3022">
        <f t="shared" si="147"/>
        <v>5.2231533446448208E-2</v>
      </c>
      <c r="D3022">
        <f t="shared" si="148"/>
        <v>-2.5308142703662926E-4</v>
      </c>
      <c r="E3022" s="2">
        <f t="shared" si="149"/>
        <v>5.7911813741398893E-2</v>
      </c>
      <c r="K3022">
        <v>3017</v>
      </c>
      <c r="L3022" s="14">
        <v>4.9230230459819196E-4</v>
      </c>
      <c r="M3022" s="14">
        <v>0.292880268621597</v>
      </c>
    </row>
    <row r="3023" spans="1:13" x14ac:dyDescent="0.55000000000000004">
      <c r="A3023">
        <v>3018</v>
      </c>
      <c r="C3023">
        <f t="shared" si="147"/>
        <v>-9.7534747209495565E-2</v>
      </c>
      <c r="D3023">
        <f t="shared" si="148"/>
        <v>-4.5525193139717417E-4</v>
      </c>
      <c r="E3023" s="2">
        <f t="shared" si="149"/>
        <v>0.1481545663134326</v>
      </c>
      <c r="K3023">
        <v>3018</v>
      </c>
      <c r="L3023" s="14">
        <v>3.1771955477284702E-4</v>
      </c>
      <c r="M3023" s="14">
        <v>0.28737376960123001</v>
      </c>
    </row>
    <row r="3024" spans="1:13" x14ac:dyDescent="0.55000000000000004">
      <c r="A3024">
        <v>3019</v>
      </c>
      <c r="C3024">
        <f t="shared" si="147"/>
        <v>-0.22282186218520542</v>
      </c>
      <c r="D3024">
        <f t="shared" si="148"/>
        <v>-5.4316379692635731E-4</v>
      </c>
      <c r="E3024" s="2">
        <f t="shared" si="149"/>
        <v>0.18724191590730468</v>
      </c>
      <c r="K3024">
        <v>3019</v>
      </c>
      <c r="L3024" s="14">
        <v>6.3561971465620197E-5</v>
      </c>
      <c r="M3024" s="14">
        <v>0.209892727246795</v>
      </c>
    </row>
    <row r="3025" spans="1:13" x14ac:dyDescent="0.55000000000000004">
      <c r="A3025">
        <v>3020</v>
      </c>
      <c r="C3025">
        <f t="shared" si="147"/>
        <v>-0.29218538646413528</v>
      </c>
      <c r="D3025">
        <f t="shared" si="148"/>
        <v>-4.9475299841310902E-4</v>
      </c>
      <c r="E3025" s="2">
        <f t="shared" si="149"/>
        <v>0.13840493378038415</v>
      </c>
      <c r="K3025">
        <v>3020</v>
      </c>
      <c r="L3025" s="14">
        <v>-2.06515101905016E-4</v>
      </c>
      <c r="M3025" s="14">
        <v>7.9842749273451294E-2</v>
      </c>
    </row>
    <row r="3026" spans="1:13" x14ac:dyDescent="0.55000000000000004">
      <c r="A3026">
        <v>3021</v>
      </c>
      <c r="C3026">
        <f t="shared" si="147"/>
        <v>-0.28821653752130932</v>
      </c>
      <c r="D3026">
        <f t="shared" si="148"/>
        <v>-3.2216962586422495E-4</v>
      </c>
      <c r="E3026" s="2">
        <f t="shared" si="149"/>
        <v>4.7529318022202303E-2</v>
      </c>
      <c r="K3026">
        <v>3021</v>
      </c>
      <c r="L3026" s="14">
        <v>-4.2486918687685901E-4</v>
      </c>
      <c r="M3026" s="14">
        <v>-7.0204340563886095E-2</v>
      </c>
    </row>
    <row r="3027" spans="1:13" x14ac:dyDescent="0.55000000000000004">
      <c r="A3027">
        <v>3022</v>
      </c>
      <c r="C3027">
        <f t="shared" si="147"/>
        <v>-0.21191141278321873</v>
      </c>
      <c r="D3027">
        <f t="shared" si="148"/>
        <v>-6.8728468020321971E-5</v>
      </c>
      <c r="E3027" s="2">
        <f t="shared" si="149"/>
        <v>8.5434805037267787E-5</v>
      </c>
      <c r="K3027">
        <v>3022</v>
      </c>
      <c r="L3027" s="14">
        <v>-5.36812148298308E-4</v>
      </c>
      <c r="M3027" s="14">
        <v>-0.20266831779088701</v>
      </c>
    </row>
    <row r="3028" spans="1:13" x14ac:dyDescent="0.55000000000000004">
      <c r="A3028">
        <v>3023</v>
      </c>
      <c r="C3028">
        <f t="shared" si="147"/>
        <v>-8.2420990176808831E-2</v>
      </c>
      <c r="D3028">
        <f t="shared" si="148"/>
        <v>2.0196208661184004E-4</v>
      </c>
      <c r="E3028" s="2">
        <f t="shared" si="149"/>
        <v>4.0784516350888936E-2</v>
      </c>
      <c r="K3028">
        <v>3023</v>
      </c>
      <c r="L3028" s="14">
        <v>-5.1430717703764505E-4</v>
      </c>
      <c r="M3028" s="14">
        <v>-0.284372757564195</v>
      </c>
    </row>
    <row r="3029" spans="1:13" x14ac:dyDescent="0.55000000000000004">
      <c r="A3029">
        <v>3024</v>
      </c>
      <c r="C3029">
        <f t="shared" si="147"/>
        <v>6.7755363668895535E-2</v>
      </c>
      <c r="D3029">
        <f t="shared" si="148"/>
        <v>4.2196441453137655E-4</v>
      </c>
      <c r="E3029" s="2">
        <f t="shared" si="149"/>
        <v>0.13148575084247674</v>
      </c>
      <c r="K3029">
        <v>3024</v>
      </c>
      <c r="L3029" s="14">
        <v>-3.6299078275781E-4</v>
      </c>
      <c r="M3029" s="14">
        <v>-0.294854276085037</v>
      </c>
    </row>
    <row r="3030" spans="1:13" x14ac:dyDescent="0.55000000000000004">
      <c r="A3030">
        <v>3025</v>
      </c>
      <c r="C3030">
        <f t="shared" si="147"/>
        <v>0.200926549403456</v>
      </c>
      <c r="D3030">
        <f t="shared" si="148"/>
        <v>5.3606256870768264E-4</v>
      </c>
      <c r="E3030" s="2">
        <f t="shared" si="149"/>
        <v>0.18698209348001207</v>
      </c>
      <c r="K3030">
        <v>3025</v>
      </c>
      <c r="L3030" s="14">
        <v>-1.2076109510494699E-4</v>
      </c>
      <c r="M3030" s="14">
        <v>-0.23148771201724699</v>
      </c>
    </row>
    <row r="3031" spans="1:13" x14ac:dyDescent="0.55000000000000004">
      <c r="A3031">
        <v>3026</v>
      </c>
      <c r="C3031">
        <f t="shared" si="147"/>
        <v>0.28366940643266414</v>
      </c>
      <c r="D3031">
        <f t="shared" si="148"/>
        <v>5.1562031744204991E-4</v>
      </c>
      <c r="E3031" s="2">
        <f t="shared" si="149"/>
        <v>0.15508869540037065</v>
      </c>
      <c r="K3031">
        <v>3026</v>
      </c>
      <c r="L3031" s="14">
        <v>1.51713957964395E-4</v>
      </c>
      <c r="M3031" s="14">
        <v>-0.11014361442923</v>
      </c>
    </row>
    <row r="3032" spans="1:13" x14ac:dyDescent="0.55000000000000004">
      <c r="A3032">
        <v>3027</v>
      </c>
      <c r="C3032">
        <f t="shared" si="147"/>
        <v>0.2952172217255587</v>
      </c>
      <c r="D3032">
        <f t="shared" si="148"/>
        <v>3.6576823491310908E-4</v>
      </c>
      <c r="E3032" s="2">
        <f t="shared" si="149"/>
        <v>6.5756645975624556E-2</v>
      </c>
      <c r="K3032">
        <v>3027</v>
      </c>
      <c r="L3032" s="14">
        <v>3.8619130909648802E-4</v>
      </c>
      <c r="M3032" s="14">
        <v>3.87866346739658E-2</v>
      </c>
    </row>
    <row r="3033" spans="1:13" x14ac:dyDescent="0.55000000000000004">
      <c r="A3033">
        <v>3028</v>
      </c>
      <c r="C3033">
        <f t="shared" si="147"/>
        <v>0.23267173705063673</v>
      </c>
      <c r="D3033">
        <f t="shared" si="148"/>
        <v>1.2411603520364178E-4</v>
      </c>
      <c r="E3033" s="2">
        <f t="shared" si="149"/>
        <v>2.9887221439737046E-3</v>
      </c>
      <c r="K3033">
        <v>3028</v>
      </c>
      <c r="L3033" s="14">
        <v>5.2394465110841603E-4</v>
      </c>
      <c r="M3033" s="14">
        <v>0.17800253050825399</v>
      </c>
    </row>
    <row r="3034" spans="1:13" x14ac:dyDescent="0.55000000000000004">
      <c r="A3034">
        <v>3029</v>
      </c>
      <c r="C3034">
        <f t="shared" si="147"/>
        <v>0.11173055070709084</v>
      </c>
      <c r="D3034">
        <f t="shared" si="148"/>
        <v>-1.4868667318349498E-4</v>
      </c>
      <c r="E3034" s="2">
        <f t="shared" si="149"/>
        <v>2.5890752943253721E-2</v>
      </c>
      <c r="K3034">
        <v>3029</v>
      </c>
      <c r="L3034" s="14">
        <v>5.3047280493359801E-4</v>
      </c>
      <c r="M3034" s="14">
        <v>0.272636588329219</v>
      </c>
    </row>
    <row r="3035" spans="1:13" x14ac:dyDescent="0.55000000000000004">
      <c r="A3035">
        <v>3030</v>
      </c>
      <c r="C3035">
        <f t="shared" si="147"/>
        <v>-3.725264876862449E-2</v>
      </c>
      <c r="D3035">
        <f t="shared" si="148"/>
        <v>-3.8417216066516515E-4</v>
      </c>
      <c r="E3035" s="2">
        <f t="shared" si="149"/>
        <v>0.11305718296808544</v>
      </c>
      <c r="K3035">
        <v>3030</v>
      </c>
      <c r="L3035" s="14">
        <v>4.0414075394879098E-4</v>
      </c>
      <c r="M3035" s="14">
        <v>0.298987121288526</v>
      </c>
    </row>
    <row r="3036" spans="1:13" x14ac:dyDescent="0.55000000000000004">
      <c r="A3036">
        <v>3031</v>
      </c>
      <c r="C3036">
        <f t="shared" si="147"/>
        <v>-0.17688621862897272</v>
      </c>
      <c r="D3036">
        <f t="shared" si="148"/>
        <v>-5.2323853353033068E-4</v>
      </c>
      <c r="E3036" s="2">
        <f t="shared" si="149"/>
        <v>0.18262006837973541</v>
      </c>
      <c r="K3036">
        <v>3031</v>
      </c>
      <c r="L3036" s="14">
        <v>1.7658914403028699E-4</v>
      </c>
      <c r="M3036" s="14">
        <v>0.25045447493967798</v>
      </c>
    </row>
    <row r="3037" spans="1:13" x14ac:dyDescent="0.55000000000000004">
      <c r="A3037">
        <v>3032</v>
      </c>
      <c r="C3037">
        <f t="shared" si="147"/>
        <v>-0.27212507607910463</v>
      </c>
      <c r="D3037">
        <f t="shared" si="148"/>
        <v>-5.3098306347258131E-4</v>
      </c>
      <c r="E3037" s="2">
        <f t="shared" si="149"/>
        <v>0.16918334256002521</v>
      </c>
      <c r="K3037">
        <v>3032</v>
      </c>
      <c r="L3037" s="14">
        <v>-9.5190312490119503E-5</v>
      </c>
      <c r="M3037" s="14">
        <v>0.139193951635424</v>
      </c>
    </row>
    <row r="3038" spans="1:13" x14ac:dyDescent="0.55000000000000004">
      <c r="A3038">
        <v>3033</v>
      </c>
      <c r="C3038">
        <f t="shared" si="147"/>
        <v>-0.29906627537502911</v>
      </c>
      <c r="D3038">
        <f t="shared" si="148"/>
        <v>-4.0546203672079724E-4</v>
      </c>
      <c r="E3038" s="2">
        <f t="shared" si="149"/>
        <v>8.5344444538579894E-2</v>
      </c>
      <c r="K3038">
        <v>3033</v>
      </c>
      <c r="L3038" s="14">
        <v>-3.4312876472954802E-4</v>
      </c>
      <c r="M3038" s="14">
        <v>-6.9285603525077802E-3</v>
      </c>
    </row>
    <row r="3039" spans="1:13" x14ac:dyDescent="0.55000000000000004">
      <c r="A3039">
        <v>3034</v>
      </c>
      <c r="C3039">
        <f t="shared" si="147"/>
        <v>-0.2509481433696501</v>
      </c>
      <c r="D3039">
        <f t="shared" si="148"/>
        <v>-1.7817858521282988E-4</v>
      </c>
      <c r="E3039" s="2">
        <f t="shared" si="149"/>
        <v>9.9266095406151094E-3</v>
      </c>
      <c r="K3039">
        <v>3034</v>
      </c>
      <c r="L3039" s="14">
        <v>-5.0512848922614297E-4</v>
      </c>
      <c r="M3039" s="14">
        <v>-0.15131577141848601</v>
      </c>
    </row>
    <row r="3040" spans="1:13" x14ac:dyDescent="0.55000000000000004">
      <c r="A3040">
        <v>3035</v>
      </c>
      <c r="C3040">
        <f t="shared" si="147"/>
        <v>-0.13984731694565364</v>
      </c>
      <c r="D3040">
        <f t="shared" si="148"/>
        <v>9.3823935476975695E-5</v>
      </c>
      <c r="E3040" s="2">
        <f t="shared" si="149"/>
        <v>1.3914017076524418E-2</v>
      </c>
      <c r="K3040">
        <v>3035</v>
      </c>
      <c r="L3040" s="14">
        <v>-5.4061565000640096E-4</v>
      </c>
      <c r="M3040" s="14">
        <v>-0.25780500883780799</v>
      </c>
    </row>
    <row r="3041" spans="1:13" x14ac:dyDescent="0.55000000000000004">
      <c r="A3041">
        <v>3036</v>
      </c>
      <c r="C3041">
        <f t="shared" si="147"/>
        <v>6.3522382819665938E-3</v>
      </c>
      <c r="D3041">
        <f t="shared" si="148"/>
        <v>3.4227862601062176E-4</v>
      </c>
      <c r="E3041" s="2">
        <f t="shared" si="149"/>
        <v>9.3683509935919423E-2</v>
      </c>
      <c r="K3041">
        <v>3036</v>
      </c>
      <c r="L3041" s="14">
        <v>-4.40702267506544E-4</v>
      </c>
      <c r="M3041" s="14">
        <v>-0.299725382487536</v>
      </c>
    </row>
    <row r="3042" spans="1:13" x14ac:dyDescent="0.55000000000000004">
      <c r="A3042">
        <v>3037</v>
      </c>
      <c r="C3042">
        <f t="shared" si="147"/>
        <v>0.15095751559730242</v>
      </c>
      <c r="D3042">
        <f t="shared" si="148"/>
        <v>5.0482859608049911E-4</v>
      </c>
      <c r="E3042" s="2">
        <f t="shared" si="149"/>
        <v>0.17433563516330677</v>
      </c>
      <c r="K3042">
        <v>3037</v>
      </c>
      <c r="L3042" s="14">
        <v>-2.3041226819128701E-4</v>
      </c>
      <c r="M3042" s="14">
        <v>-0.26657767473197602</v>
      </c>
    </row>
    <row r="3043" spans="1:13" x14ac:dyDescent="0.55000000000000004">
      <c r="A3043">
        <v>3038</v>
      </c>
      <c r="C3043">
        <f t="shared" si="147"/>
        <v>0.25767563842967567</v>
      </c>
      <c r="D3043">
        <f t="shared" si="148"/>
        <v>5.4067722947667739E-4</v>
      </c>
      <c r="E3043" s="2">
        <f t="shared" si="149"/>
        <v>0.1800640732491568</v>
      </c>
      <c r="K3043">
        <v>3038</v>
      </c>
      <c r="L3043" s="14">
        <v>3.75859130664164E-5</v>
      </c>
      <c r="M3043" s="14">
        <v>-0.166663934611959</v>
      </c>
    </row>
    <row r="3044" spans="1:13" x14ac:dyDescent="0.55000000000000004">
      <c r="A3044">
        <v>3039</v>
      </c>
      <c r="C3044">
        <f t="shared" si="147"/>
        <v>0.299722607387643</v>
      </c>
      <c r="D3044">
        <f t="shared" si="148"/>
        <v>4.4082727484828072E-4</v>
      </c>
      <c r="E3044" s="2">
        <f t="shared" si="149"/>
        <v>0.10545008308264175</v>
      </c>
      <c r="K3044">
        <v>3039</v>
      </c>
      <c r="L3044" s="14">
        <v>2.9617046923056001E-4</v>
      </c>
      <c r="M3044" s="14">
        <v>-2.5008178160388701E-2</v>
      </c>
    </row>
    <row r="3045" spans="1:13" x14ac:dyDescent="0.55000000000000004">
      <c r="A3045">
        <v>3040</v>
      </c>
      <c r="C3045">
        <f t="shared" si="147"/>
        <v>0.26654551954372135</v>
      </c>
      <c r="D3045">
        <f t="shared" si="148"/>
        <v>2.3033896613417908E-4</v>
      </c>
      <c r="E3045" s="2">
        <f t="shared" si="149"/>
        <v>2.0630866112225865E-2</v>
      </c>
      <c r="K3045">
        <v>3040</v>
      </c>
      <c r="L3045" s="14">
        <v>4.8057729406770702E-4</v>
      </c>
      <c r="M3045" s="14">
        <v>0.122911031650925</v>
      </c>
    </row>
    <row r="3046" spans="1:13" x14ac:dyDescent="0.55000000000000004">
      <c r="A3046">
        <v>3041</v>
      </c>
      <c r="C3046">
        <f t="shared" si="147"/>
        <v>0.16647112462809432</v>
      </c>
      <c r="D3046">
        <f t="shared" si="148"/>
        <v>-3.7959567919425138E-5</v>
      </c>
      <c r="E3046" s="2">
        <f t="shared" si="149"/>
        <v>5.4133227795084811E-3</v>
      </c>
      <c r="K3046">
        <v>3041</v>
      </c>
      <c r="L3046" s="14">
        <v>5.4462055432050497E-4</v>
      </c>
      <c r="M3046" s="14">
        <v>0.240046411100581</v>
      </c>
    </row>
    <row r="3047" spans="1:13" x14ac:dyDescent="0.55000000000000004">
      <c r="A3047">
        <v>3042</v>
      </c>
      <c r="C3047">
        <f t="shared" si="147"/>
        <v>2.461598636588307E-2</v>
      </c>
      <c r="D3047">
        <f t="shared" si="148"/>
        <v>-2.9673105054613661E-4</v>
      </c>
      <c r="E3047" s="2">
        <f t="shared" si="149"/>
        <v>7.4226109863535464E-2</v>
      </c>
      <c r="K3047">
        <v>3042</v>
      </c>
      <c r="L3047" s="14">
        <v>4.7226021816309703E-4</v>
      </c>
      <c r="M3047" s="14">
        <v>0.29706067775027301</v>
      </c>
    </row>
    <row r="3048" spans="1:13" x14ac:dyDescent="0.55000000000000004">
      <c r="A3048">
        <v>3043</v>
      </c>
      <c r="C3048">
        <f t="shared" si="147"/>
        <v>-0.12341724561215586</v>
      </c>
      <c r="D3048">
        <f t="shared" si="148"/>
        <v>-4.8102929408399983E-4</v>
      </c>
      <c r="E3048" s="2">
        <f t="shared" si="149"/>
        <v>0.16248275772609166</v>
      </c>
      <c r="K3048">
        <v>3043</v>
      </c>
      <c r="L3048" s="14">
        <v>2.8161938067704402E-4</v>
      </c>
      <c r="M3048" s="14">
        <v>0.27967425482675401</v>
      </c>
    </row>
    <row r="3049" spans="1:13" x14ac:dyDescent="0.55000000000000004">
      <c r="A3049">
        <v>3044</v>
      </c>
      <c r="C3049">
        <f t="shared" si="147"/>
        <v>-0.24047535037067236</v>
      </c>
      <c r="D3049">
        <f t="shared" si="148"/>
        <v>-5.4459932409980233E-4</v>
      </c>
      <c r="E3049" s="2">
        <f t="shared" si="149"/>
        <v>0.18724402820730432</v>
      </c>
      <c r="K3049">
        <v>3044</v>
      </c>
      <c r="L3049" s="14">
        <v>2.0445222260622201E-5</v>
      </c>
      <c r="M3049" s="14">
        <v>0.19224167980875601</v>
      </c>
    </row>
    <row r="3050" spans="1:13" x14ac:dyDescent="0.55000000000000004">
      <c r="A3050">
        <v>3045</v>
      </c>
      <c r="C3050">
        <f t="shared" si="147"/>
        <v>-0.29717921100406242</v>
      </c>
      <c r="D3050">
        <f t="shared" si="148"/>
        <v>-4.7148640301147734E-4</v>
      </c>
      <c r="E3050" s="2">
        <f t="shared" si="149"/>
        <v>0.12520288324798504</v>
      </c>
      <c r="K3050">
        <v>3045</v>
      </c>
      <c r="L3050" s="14">
        <v>-2.4584956890392302E-4</v>
      </c>
      <c r="M3050" s="14">
        <v>5.6660983501854403E-2</v>
      </c>
    </row>
    <row r="3051" spans="1:13" x14ac:dyDescent="0.55000000000000004">
      <c r="A3051">
        <v>3046</v>
      </c>
      <c r="C3051">
        <f t="shared" si="147"/>
        <v>-0.27929735371748765</v>
      </c>
      <c r="D3051">
        <f t="shared" si="148"/>
        <v>-2.8004033291203936E-4</v>
      </c>
      <c r="E3051" s="2">
        <f t="shared" si="149"/>
        <v>3.4665429946851942E-2</v>
      </c>
      <c r="K3051">
        <v>3046</v>
      </c>
      <c r="L3051" s="14">
        <v>-4.5056981039648099E-4</v>
      </c>
      <c r="M3051" s="14">
        <v>-9.3110807622309402E-2</v>
      </c>
    </row>
    <row r="3052" spans="1:13" x14ac:dyDescent="0.55000000000000004">
      <c r="A3052">
        <v>3047</v>
      </c>
      <c r="C3052">
        <f t="shared" si="147"/>
        <v>-0.19131774776892976</v>
      </c>
      <c r="D3052">
        <f t="shared" si="148"/>
        <v>-1.8310042033544626E-5</v>
      </c>
      <c r="E3052" s="2">
        <f t="shared" si="149"/>
        <v>7.9776147328458537E-4</v>
      </c>
      <c r="K3052">
        <v>3047</v>
      </c>
      <c r="L3052" s="14">
        <v>-5.4244204774306197E-4</v>
      </c>
      <c r="M3052" s="14">
        <v>-0.21956241935995</v>
      </c>
    </row>
    <row r="3053" spans="1:13" x14ac:dyDescent="0.55000000000000004">
      <c r="A3053">
        <v>3048</v>
      </c>
      <c r="C3053">
        <f t="shared" si="147"/>
        <v>-5.5321419790668992E-2</v>
      </c>
      <c r="D3053">
        <f t="shared" si="148"/>
        <v>2.4801568344677783E-4</v>
      </c>
      <c r="E3053" s="2">
        <f t="shared" si="149"/>
        <v>5.5555357997800307E-2</v>
      </c>
      <c r="K3053">
        <v>3048</v>
      </c>
      <c r="L3053" s="14">
        <v>-4.9845630916623297E-4</v>
      </c>
      <c r="M3053" s="14">
        <v>-0.29102326110252702</v>
      </c>
    </row>
    <row r="3054" spans="1:13" x14ac:dyDescent="0.55000000000000004">
      <c r="A3054">
        <v>3049</v>
      </c>
      <c r="C3054">
        <f t="shared" si="147"/>
        <v>9.4559418473722651E-2</v>
      </c>
      <c r="D3054">
        <f t="shared" si="148"/>
        <v>4.5209470014173387E-4</v>
      </c>
      <c r="E3054" s="2">
        <f t="shared" si="149"/>
        <v>0.14757501807888057</v>
      </c>
      <c r="K3054">
        <v>3049</v>
      </c>
      <c r="L3054" s="14">
        <v>-3.2962909576027098E-4</v>
      </c>
      <c r="M3054" s="14">
        <v>-0.28959552172473502</v>
      </c>
    </row>
    <row r="3055" spans="1:13" x14ac:dyDescent="0.55000000000000004">
      <c r="A3055">
        <v>3050</v>
      </c>
      <c r="C3055">
        <f t="shared" si="147"/>
        <v>0.22070783585560572</v>
      </c>
      <c r="D3055">
        <f t="shared" si="148"/>
        <v>5.4270747650128929E-4</v>
      </c>
      <c r="E3055" s="2">
        <f t="shared" si="149"/>
        <v>0.19039663025349543</v>
      </c>
      <c r="K3055">
        <v>3050</v>
      </c>
      <c r="L3055" s="14">
        <v>-7.8244230450697104E-5</v>
      </c>
      <c r="M3055" s="14">
        <v>-0.21563678741079301</v>
      </c>
    </row>
    <row r="3056" spans="1:13" x14ac:dyDescent="0.55000000000000004">
      <c r="A3056">
        <v>3051</v>
      </c>
      <c r="C3056">
        <f t="shared" si="147"/>
        <v>0.29146323858927664</v>
      </c>
      <c r="D3056">
        <f t="shared" si="148"/>
        <v>4.9711211562659605E-4</v>
      </c>
      <c r="E3056" s="2">
        <f t="shared" si="149"/>
        <v>0.14374237806990184</v>
      </c>
      <c r="K3056">
        <v>3051</v>
      </c>
      <c r="L3056" s="14">
        <v>1.9273738776722001E-4</v>
      </c>
      <c r="M3056" s="14">
        <v>-8.7670481976306697E-2</v>
      </c>
    </row>
    <row r="3057" spans="1:13" x14ac:dyDescent="0.55000000000000004">
      <c r="A3057">
        <v>3052</v>
      </c>
      <c r="C3057">
        <f t="shared" si="147"/>
        <v>0.28906751199612868</v>
      </c>
      <c r="D3057">
        <f t="shared" si="148"/>
        <v>3.2675209202196847E-4</v>
      </c>
      <c r="E3057" s="2">
        <f t="shared" si="149"/>
        <v>5.1444623465344633E-2</v>
      </c>
      <c r="K3057">
        <v>3052</v>
      </c>
      <c r="L3057" s="14">
        <v>4.1544673156288799E-4</v>
      </c>
      <c r="M3057" s="14">
        <v>6.2253439537331201E-2</v>
      </c>
    </row>
    <row r="3058" spans="1:13" x14ac:dyDescent="0.55000000000000004">
      <c r="A3058">
        <v>3053</v>
      </c>
      <c r="C3058">
        <f t="shared" si="147"/>
        <v>0.21412193295165519</v>
      </c>
      <c r="D3058">
        <f t="shared" si="148"/>
        <v>7.4384180707451103E-5</v>
      </c>
      <c r="E3058" s="2">
        <f t="shared" si="149"/>
        <v>3.0752294089497496E-4</v>
      </c>
      <c r="K3058">
        <v>3053</v>
      </c>
      <c r="L3058" s="14">
        <v>5.3410486419421595E-4</v>
      </c>
      <c r="M3058" s="14">
        <v>0.19658560092654301</v>
      </c>
    </row>
    <row r="3059" spans="1:13" x14ac:dyDescent="0.55000000000000004">
      <c r="A3059">
        <v>3054</v>
      </c>
      <c r="C3059">
        <f t="shared" si="147"/>
        <v>8.5436262068555271E-2</v>
      </c>
      <c r="D3059">
        <f t="shared" si="148"/>
        <v>-1.966525920705108E-4</v>
      </c>
      <c r="E3059" s="2">
        <f t="shared" si="149"/>
        <v>3.8512263680401261E-2</v>
      </c>
      <c r="K3059">
        <v>3054</v>
      </c>
      <c r="L3059" s="14">
        <v>5.1899312024207295E-4</v>
      </c>
      <c r="M3059" s="14">
        <v>0.28168167903517199</v>
      </c>
    </row>
    <row r="3060" spans="1:13" x14ac:dyDescent="0.55000000000000004">
      <c r="A3060">
        <v>3055</v>
      </c>
      <c r="C3060">
        <f t="shared" si="147"/>
        <v>-6.4692109738104853E-2</v>
      </c>
      <c r="D3060">
        <f t="shared" si="148"/>
        <v>-4.1833370934398623E-4</v>
      </c>
      <c r="E3060" s="2">
        <f t="shared" si="149"/>
        <v>0.13026392705361681</v>
      </c>
      <c r="K3060">
        <v>3055</v>
      </c>
      <c r="L3060" s="14">
        <v>3.73896329725727E-4</v>
      </c>
      <c r="M3060" s="14">
        <v>0.29622883320316701</v>
      </c>
    </row>
    <row r="3061" spans="1:13" x14ac:dyDescent="0.55000000000000004">
      <c r="A3061">
        <v>3056</v>
      </c>
      <c r="C3061">
        <f t="shared" si="147"/>
        <v>-0.19858412560407115</v>
      </c>
      <c r="D3061">
        <f t="shared" si="148"/>
        <v>-5.3502188335076883E-4</v>
      </c>
      <c r="E3061" s="2">
        <f t="shared" si="149"/>
        <v>0.18937098285020323</v>
      </c>
      <c r="K3061">
        <v>3056</v>
      </c>
      <c r="L3061" s="14">
        <v>1.3515488394513699E-4</v>
      </c>
      <c r="M3061" s="14">
        <v>0.236583638425163</v>
      </c>
    </row>
    <row r="3062" spans="1:13" x14ac:dyDescent="0.55000000000000004">
      <c r="A3062">
        <v>3057</v>
      </c>
      <c r="C3062">
        <f t="shared" si="147"/>
        <v>-0.2826357117646619</v>
      </c>
      <c r="D3062">
        <f t="shared" si="148"/>
        <v>-5.1743084200301379E-4</v>
      </c>
      <c r="E3062" s="2">
        <f t="shared" si="149"/>
        <v>0.1602563550099442</v>
      </c>
      <c r="K3062">
        <v>3057</v>
      </c>
      <c r="L3062" s="14">
        <v>-1.3743694095954E-4</v>
      </c>
      <c r="M3062" s="14">
        <v>0.117684603745236</v>
      </c>
    </row>
    <row r="3063" spans="1:13" x14ac:dyDescent="0.55000000000000004">
      <c r="A3063">
        <v>3058</v>
      </c>
      <c r="C3063">
        <f t="shared" si="147"/>
        <v>-0.29575169176079324</v>
      </c>
      <c r="D3063">
        <f t="shared" si="148"/>
        <v>-3.6997556589218455E-4</v>
      </c>
      <c r="E3063" s="2">
        <f t="shared" si="149"/>
        <v>7.0258087427064825E-2</v>
      </c>
      <c r="K3063">
        <v>3058</v>
      </c>
      <c r="L3063" s="14">
        <v>-3.7560683140401899E-4</v>
      </c>
      <c r="M3063" s="14">
        <v>-3.0689270004964499E-2</v>
      </c>
    </row>
    <row r="3064" spans="1:13" x14ac:dyDescent="0.55000000000000004">
      <c r="A3064">
        <v>3059</v>
      </c>
      <c r="C3064">
        <f t="shared" si="147"/>
        <v>-0.23464023107672755</v>
      </c>
      <c r="D3064">
        <f t="shared" si="148"/>
        <v>-1.2966422120734341E-4</v>
      </c>
      <c r="E3064" s="2">
        <f t="shared" si="149"/>
        <v>4.0022584598586406E-3</v>
      </c>
      <c r="K3064">
        <v>3059</v>
      </c>
      <c r="L3064" s="14">
        <v>-5.1970366082774305E-4</v>
      </c>
      <c r="M3064" s="14">
        <v>-0.171376825700012</v>
      </c>
    </row>
    <row r="3065" spans="1:13" x14ac:dyDescent="0.55000000000000004">
      <c r="A3065">
        <v>3060</v>
      </c>
      <c r="C3065">
        <f t="shared" si="147"/>
        <v>-0.11463901821605099</v>
      </c>
      <c r="D3065">
        <f t="shared" si="148"/>
        <v>1.4319010989561438E-4</v>
      </c>
      <c r="E3065" s="2">
        <f t="shared" si="149"/>
        <v>2.3871168986524791E-2</v>
      </c>
      <c r="K3065">
        <v>3060</v>
      </c>
      <c r="L3065" s="14">
        <v>-5.3363748438970998E-4</v>
      </c>
      <c r="M3065" s="14">
        <v>-0.26914199225384999</v>
      </c>
    </row>
    <row r="3066" spans="1:13" x14ac:dyDescent="0.55000000000000004">
      <c r="A3066">
        <v>3061</v>
      </c>
      <c r="C3066">
        <f t="shared" si="147"/>
        <v>3.4134171815910476E-2</v>
      </c>
      <c r="D3066">
        <f t="shared" si="148"/>
        <v>3.8010674161997307E-4</v>
      </c>
      <c r="E3066" s="2">
        <f t="shared" si="149"/>
        <v>0.11131101140366415</v>
      </c>
      <c r="K3066">
        <v>3061</v>
      </c>
      <c r="L3066" s="14">
        <v>-4.1391848953965799E-4</v>
      </c>
      <c r="M3066" s="14">
        <v>-0.29949887721200602</v>
      </c>
    </row>
    <row r="3067" spans="1:13" x14ac:dyDescent="0.55000000000000004">
      <c r="A3067">
        <v>3062</v>
      </c>
      <c r="C3067">
        <f t="shared" si="147"/>
        <v>0.17434040421534874</v>
      </c>
      <c r="D3067">
        <f t="shared" si="148"/>
        <v>5.2162459321594722E-4</v>
      </c>
      <c r="E3067" s="2">
        <f t="shared" si="149"/>
        <v>0.18419960511037523</v>
      </c>
      <c r="K3067">
        <v>3062</v>
      </c>
      <c r="L3067" s="14">
        <v>-1.9053104122050899E-4</v>
      </c>
      <c r="M3067" s="14">
        <v>-0.25484441041626799</v>
      </c>
    </row>
    <row r="3068" spans="1:13" x14ac:dyDescent="0.55000000000000004">
      <c r="A3068">
        <v>3063</v>
      </c>
      <c r="C3068">
        <f t="shared" si="147"/>
        <v>0.2707908699608802</v>
      </c>
      <c r="D3068">
        <f t="shared" si="148"/>
        <v>5.3222566688875407E-4</v>
      </c>
      <c r="E3068" s="2">
        <f t="shared" si="149"/>
        <v>0.17401700089087899</v>
      </c>
      <c r="K3068">
        <v>3063</v>
      </c>
      <c r="L3068" s="14">
        <v>8.0576088341084904E-5</v>
      </c>
      <c r="M3068" s="14">
        <v>-0.14636258009183001</v>
      </c>
    </row>
    <row r="3069" spans="1:13" x14ac:dyDescent="0.55000000000000004">
      <c r="A3069">
        <v>3064</v>
      </c>
      <c r="C3069">
        <f t="shared" si="147"/>
        <v>0.29927853516502217</v>
      </c>
      <c r="D3069">
        <f t="shared" si="148"/>
        <v>4.0924931660203765E-4</v>
      </c>
      <c r="E3069" s="2">
        <f t="shared" si="149"/>
        <v>9.0301373140804983E-2</v>
      </c>
      <c r="K3069">
        <v>3064</v>
      </c>
      <c r="L3069" s="14">
        <v>3.3150243671989198E-4</v>
      </c>
      <c r="M3069" s="14">
        <v>-1.2233336158640701E-3</v>
      </c>
    </row>
    <row r="3070" spans="1:13" x14ac:dyDescent="0.55000000000000004">
      <c r="A3070">
        <v>3065</v>
      </c>
      <c r="C3070">
        <f t="shared" si="147"/>
        <v>0.25265359633467449</v>
      </c>
      <c r="D3070">
        <f t="shared" si="148"/>
        <v>1.8356001413851304E-4</v>
      </c>
      <c r="E3070" s="2">
        <f t="shared" si="149"/>
        <v>1.1757345080770693E-2</v>
      </c>
      <c r="K3070">
        <v>3065</v>
      </c>
      <c r="L3070" s="14">
        <v>4.9940194333038604E-4</v>
      </c>
      <c r="M3070" s="14">
        <v>0.14422230435320499</v>
      </c>
    </row>
    <row r="3071" spans="1:13" x14ac:dyDescent="0.55000000000000004">
      <c r="A3071">
        <v>3066</v>
      </c>
      <c r="C3071">
        <f t="shared" si="147"/>
        <v>0.14261793033958445</v>
      </c>
      <c r="D3071">
        <f t="shared" si="148"/>
        <v>-8.819898273567475E-5</v>
      </c>
      <c r="E3071" s="2">
        <f t="shared" si="149"/>
        <v>1.2305163431203315E-2</v>
      </c>
      <c r="K3071">
        <v>3066</v>
      </c>
      <c r="L3071" s="14">
        <v>5.4222313516904804E-4</v>
      </c>
      <c r="M3071" s="14">
        <v>0.25354657150679299</v>
      </c>
    </row>
    <row r="3072" spans="1:13" x14ac:dyDescent="0.55000000000000004">
      <c r="A3072">
        <v>3067</v>
      </c>
      <c r="C3072">
        <f t="shared" si="147"/>
        <v>-3.2118300211090175E-3</v>
      </c>
      <c r="D3072">
        <f t="shared" si="148"/>
        <v>-3.3782189402714732E-4</v>
      </c>
      <c r="E3072" s="2">
        <f t="shared" si="149"/>
        <v>9.1554872417360239E-2</v>
      </c>
      <c r="K3072">
        <v>3067</v>
      </c>
      <c r="L3072" s="14">
        <v>4.49241179096494E-4</v>
      </c>
      <c r="M3072" s="14">
        <v>0.299368526937766</v>
      </c>
    </row>
    <row r="3073" spans="1:13" x14ac:dyDescent="0.55000000000000004">
      <c r="A3073">
        <v>3068</v>
      </c>
      <c r="C3073">
        <f t="shared" si="147"/>
        <v>-0.14823548874842857</v>
      </c>
      <c r="D3073">
        <f t="shared" si="148"/>
        <v>-5.0265863064225349E-4</v>
      </c>
      <c r="E3073" s="2">
        <f t="shared" si="149"/>
        <v>0.1750981147560354</v>
      </c>
      <c r="K3073">
        <v>3068</v>
      </c>
      <c r="L3073" s="14">
        <v>2.4374398282927699E-4</v>
      </c>
      <c r="M3073" s="14">
        <v>0.27021177764966298</v>
      </c>
    </row>
    <row r="3074" spans="1:13" x14ac:dyDescent="0.55000000000000004">
      <c r="A3074">
        <v>3069</v>
      </c>
      <c r="C3074">
        <f t="shared" si="147"/>
        <v>-0.25605516435607933</v>
      </c>
      <c r="D3074">
        <f t="shared" si="148"/>
        <v>-5.4133864616941803E-4</v>
      </c>
      <c r="E3074" s="2">
        <f t="shared" si="149"/>
        <v>0.18441354037281354</v>
      </c>
      <c r="K3074">
        <v>3069</v>
      </c>
      <c r="L3074" s="14">
        <v>-2.28004060154247E-5</v>
      </c>
      <c r="M3074" s="14">
        <v>0.17337881237703101</v>
      </c>
    </row>
    <row r="3075" spans="1:13" x14ac:dyDescent="0.55000000000000004">
      <c r="A3075">
        <v>3070</v>
      </c>
      <c r="C3075">
        <f t="shared" si="147"/>
        <v>-0.29961039092489072</v>
      </c>
      <c r="D3075">
        <f t="shared" si="148"/>
        <v>-4.441540720236538E-4</v>
      </c>
      <c r="E3075" s="2">
        <f t="shared" si="149"/>
        <v>0.11071087589993264</v>
      </c>
      <c r="K3075">
        <v>3070</v>
      </c>
      <c r="L3075" s="14">
        <v>-2.8363429173011403E-4</v>
      </c>
      <c r="M3075" s="14">
        <v>3.3122047980504603E-2</v>
      </c>
    </row>
    <row r="3076" spans="1:13" x14ac:dyDescent="0.55000000000000004">
      <c r="A3076">
        <v>3071</v>
      </c>
      <c r="C3076">
        <f t="shared" si="147"/>
        <v>-0.26796972465864816</v>
      </c>
      <c r="D3076">
        <f t="shared" si="148"/>
        <v>-2.3549618782452766E-4</v>
      </c>
      <c r="E3076" s="2">
        <f t="shared" si="149"/>
        <v>2.3268264235995869E-2</v>
      </c>
      <c r="K3076">
        <v>3071</v>
      </c>
      <c r="L3076" s="14">
        <v>-4.7343020954159198E-4</v>
      </c>
      <c r="M3076" s="14">
        <v>-0.115430338807007</v>
      </c>
    </row>
    <row r="3077" spans="1:13" x14ac:dyDescent="0.55000000000000004">
      <c r="A3077">
        <v>3072</v>
      </c>
      <c r="C3077">
        <f t="shared" si="147"/>
        <v>-0.16907430585671554</v>
      </c>
      <c r="D3077">
        <f t="shared" si="148"/>
        <v>3.226627565277052E-5</v>
      </c>
      <c r="E3077" s="2">
        <f t="shared" si="149"/>
        <v>4.3557591436889668E-3</v>
      </c>
      <c r="K3077">
        <v>3072</v>
      </c>
      <c r="L3077" s="14">
        <v>-5.4465259442558098E-4</v>
      </c>
      <c r="M3077" s="14">
        <v>-0.23507248116246901</v>
      </c>
    </row>
    <row r="3078" spans="1:13" x14ac:dyDescent="0.55000000000000004">
      <c r="A3078">
        <v>3073</v>
      </c>
      <c r="C3078">
        <f t="shared" ref="C3078:C3141" si="150">$D$1*COS($B$2*(A3078-$L$2)+$B$1)</f>
        <v>-2.7744800090519346E-2</v>
      </c>
      <c r="D3078">
        <f t="shared" ref="D3078:D3141" si="151">$D$2*COS($B$2*(A3078-$L$3)+$B$3)</f>
        <v>2.9193058405700456E-4</v>
      </c>
      <c r="E3078" s="2">
        <f t="shared" ref="E3078:E3141" si="152">(M3078-C3078)^2</f>
        <v>7.1874640681861848E-2</v>
      </c>
      <c r="K3078">
        <v>3073</v>
      </c>
      <c r="L3078" s="14">
        <v>-4.7946335825628598E-4</v>
      </c>
      <c r="M3078" s="14">
        <v>-0.29583926232698898</v>
      </c>
    </row>
    <row r="3079" spans="1:13" x14ac:dyDescent="0.55000000000000004">
      <c r="A3079">
        <v>3074</v>
      </c>
      <c r="C3079">
        <f t="shared" si="150"/>
        <v>0.1205480656862149</v>
      </c>
      <c r="D3079">
        <f t="shared" si="151"/>
        <v>4.7832646927536005E-4</v>
      </c>
      <c r="E3079" s="2">
        <f t="shared" si="152"/>
        <v>0.16245682404368314</v>
      </c>
      <c r="K3079">
        <v>3074</v>
      </c>
      <c r="L3079" s="14">
        <v>-2.9418954963696798E-4</v>
      </c>
      <c r="M3079" s="14">
        <v>-0.28251126498816997</v>
      </c>
    </row>
    <row r="3080" spans="1:13" x14ac:dyDescent="0.55000000000000004">
      <c r="A3080">
        <v>3075</v>
      </c>
      <c r="C3080">
        <f t="shared" si="150"/>
        <v>0.23858590792732359</v>
      </c>
      <c r="D3080">
        <f t="shared" si="151"/>
        <v>5.4467249302759689E-4</v>
      </c>
      <c r="E3080" s="2">
        <f t="shared" si="152"/>
        <v>0.19097990478074864</v>
      </c>
      <c r="K3080">
        <v>3075</v>
      </c>
      <c r="L3080" s="14">
        <v>-3.5234143291602503E-5</v>
      </c>
      <c r="M3080" s="14">
        <v>-0.19842656876041201</v>
      </c>
    </row>
    <row r="3081" spans="1:13" x14ac:dyDescent="0.55000000000000004">
      <c r="A3081">
        <v>3076</v>
      </c>
      <c r="C3081">
        <f t="shared" si="150"/>
        <v>0.29674371627027707</v>
      </c>
      <c r="D3081">
        <f t="shared" si="151"/>
        <v>4.7431720181707226E-4</v>
      </c>
      <c r="E3081" s="2">
        <f t="shared" si="152"/>
        <v>0.13060159279002317</v>
      </c>
      <c r="K3081">
        <v>3076</v>
      </c>
      <c r="L3081" s="14">
        <v>2.3254587281790101E-4</v>
      </c>
      <c r="M3081" s="14">
        <v>-6.46447074375434E-2</v>
      </c>
    </row>
    <row r="3082" spans="1:13" x14ac:dyDescent="0.55000000000000004">
      <c r="A3082">
        <v>3077</v>
      </c>
      <c r="C3082">
        <f t="shared" si="150"/>
        <v>0.28042510669196341</v>
      </c>
      <c r="D3082">
        <f t="shared" si="151"/>
        <v>2.8491829076377634E-4</v>
      </c>
      <c r="E3082" s="2">
        <f t="shared" si="152"/>
        <v>3.8062950537212016E-2</v>
      </c>
      <c r="K3082">
        <v>3077</v>
      </c>
      <c r="L3082" s="14">
        <v>4.4208333247030098E-4</v>
      </c>
      <c r="M3082" s="14">
        <v>8.5327821889708902E-2</v>
      </c>
    </row>
    <row r="3083" spans="1:13" x14ac:dyDescent="0.55000000000000004">
      <c r="A3083">
        <v>3078</v>
      </c>
      <c r="C3083">
        <f t="shared" si="150"/>
        <v>0.19372570622621982</v>
      </c>
      <c r="D3083">
        <f t="shared" si="151"/>
        <v>2.4010894329831087E-5</v>
      </c>
      <c r="E3083" s="2">
        <f t="shared" si="152"/>
        <v>4.0819202574631533E-4</v>
      </c>
      <c r="K3083">
        <v>3078</v>
      </c>
      <c r="L3083" s="14">
        <v>5.4089827901962202E-4</v>
      </c>
      <c r="M3083" s="14">
        <v>0.213929468889306</v>
      </c>
    </row>
    <row r="3084" spans="1:13" x14ac:dyDescent="0.55000000000000004">
      <c r="A3084">
        <v>3079</v>
      </c>
      <c r="C3084">
        <f t="shared" si="150"/>
        <v>5.8405236911586347E-2</v>
      </c>
      <c r="D3084">
        <f t="shared" si="151"/>
        <v>-2.4292273047140625E-4</v>
      </c>
      <c r="E3084" s="2">
        <f t="shared" si="152"/>
        <v>5.3151419555765418E-2</v>
      </c>
      <c r="K3084">
        <v>3079</v>
      </c>
      <c r="L3084" s="14">
        <v>5.0424189609916395E-4</v>
      </c>
      <c r="M3084" s="14">
        <v>0.28895115328350002</v>
      </c>
    </row>
    <row r="3085" spans="1:13" x14ac:dyDescent="0.55000000000000004">
      <c r="A3085">
        <v>3080</v>
      </c>
      <c r="C3085">
        <f t="shared" si="150"/>
        <v>-9.1573715781063339E-2</v>
      </c>
      <c r="D3085">
        <f t="shared" si="151"/>
        <v>-4.4888787032695875E-4</v>
      </c>
      <c r="E3085" s="2">
        <f t="shared" si="152"/>
        <v>0.14682457086999295</v>
      </c>
      <c r="K3085">
        <v>3080</v>
      </c>
      <c r="L3085" s="14">
        <v>3.4129500221104599E-4</v>
      </c>
      <c r="M3085" s="14">
        <v>0.29160322881502398</v>
      </c>
    </row>
    <row r="3086" spans="1:13" x14ac:dyDescent="0.55000000000000004">
      <c r="A3086">
        <v>3081</v>
      </c>
      <c r="C3086">
        <f t="shared" si="150"/>
        <v>-0.2185695960355826</v>
      </c>
      <c r="D3086">
        <f t="shared" si="151"/>
        <v>-5.4219161653955707E-4</v>
      </c>
      <c r="E3086" s="2">
        <f t="shared" si="152"/>
        <v>0.19341617887504411</v>
      </c>
      <c r="K3086">
        <v>3081</v>
      </c>
      <c r="L3086" s="14">
        <v>9.2868657778689094E-5</v>
      </c>
      <c r="M3086" s="14">
        <v>0.22122146671472401</v>
      </c>
    </row>
    <row r="3087" spans="1:13" x14ac:dyDescent="0.55000000000000004">
      <c r="A3087">
        <v>3082</v>
      </c>
      <c r="C3087">
        <f t="shared" si="150"/>
        <v>-0.29070911476670896</v>
      </c>
      <c r="D3087">
        <f t="shared" si="151"/>
        <v>-4.9941669549321633E-4</v>
      </c>
      <c r="E3087" s="2">
        <f t="shared" si="152"/>
        <v>0.14910605400310953</v>
      </c>
      <c r="K3087">
        <v>3082</v>
      </c>
      <c r="L3087" s="14">
        <v>-1.78817218109667E-4</v>
      </c>
      <c r="M3087" s="14">
        <v>9.5433415917376002E-2</v>
      </c>
    </row>
    <row r="3088" spans="1:13" x14ac:dyDescent="0.55000000000000004">
      <c r="A3088">
        <v>3083</v>
      </c>
      <c r="C3088">
        <f t="shared" si="150"/>
        <v>-0.28988677335389307</v>
      </c>
      <c r="D3088">
        <f t="shared" si="151"/>
        <v>-3.3129871074991714E-4</v>
      </c>
      <c r="E3088" s="2">
        <f t="shared" si="152"/>
        <v>5.5521613504621509E-2</v>
      </c>
      <c r="K3088">
        <v>3083</v>
      </c>
      <c r="L3088" s="14">
        <v>-4.0571721242097203E-4</v>
      </c>
      <c r="M3088" s="14">
        <v>-5.4256525922410898E-2</v>
      </c>
    </row>
    <row r="3089" spans="1:13" x14ac:dyDescent="0.55000000000000004">
      <c r="A3089">
        <v>3084</v>
      </c>
      <c r="C3089">
        <f t="shared" si="150"/>
        <v>-0.21630896215814702</v>
      </c>
      <c r="D3089">
        <f t="shared" si="151"/>
        <v>-8.0031732829549858E-5</v>
      </c>
      <c r="E3089" s="2">
        <f t="shared" si="152"/>
        <v>6.7347401471496077E-4</v>
      </c>
      <c r="K3089">
        <v>3084</v>
      </c>
      <c r="L3089" s="14">
        <v>-5.3100281399458401E-4</v>
      </c>
      <c r="M3089" s="14">
        <v>-0.19035758426187799</v>
      </c>
    </row>
    <row r="3090" spans="1:13" x14ac:dyDescent="0.55000000000000004">
      <c r="A3090">
        <v>3085</v>
      </c>
      <c r="C3090">
        <f t="shared" si="150"/>
        <v>-8.8442160891863048E-2</v>
      </c>
      <c r="D3090">
        <f t="shared" si="151"/>
        <v>1.9132152309595522E-4</v>
      </c>
      <c r="E3090" s="2">
        <f t="shared" si="152"/>
        <v>3.6229408424452422E-2</v>
      </c>
      <c r="K3090">
        <v>3085</v>
      </c>
      <c r="L3090" s="14">
        <v>-5.2329546670094504E-4</v>
      </c>
      <c r="M3090" s="14">
        <v>-0.27878240473023902</v>
      </c>
    </row>
    <row r="3091" spans="1:13" x14ac:dyDescent="0.55000000000000004">
      <c r="A3091">
        <v>3086</v>
      </c>
      <c r="C3091">
        <f t="shared" si="150"/>
        <v>6.1621758543306579E-2</v>
      </c>
      <c r="D3091">
        <f t="shared" si="151"/>
        <v>4.1465710945953749E-4</v>
      </c>
      <c r="E3091" s="2">
        <f t="shared" si="152"/>
        <v>0.128885452382829</v>
      </c>
      <c r="K3091">
        <v>3086</v>
      </c>
      <c r="L3091" s="14">
        <v>-3.84525523482659E-4</v>
      </c>
      <c r="M3091" s="14">
        <v>-0.29738444249342899</v>
      </c>
    </row>
    <row r="3092" spans="1:13" x14ac:dyDescent="0.55000000000000004">
      <c r="A3092">
        <v>3087</v>
      </c>
      <c r="C3092">
        <f t="shared" si="150"/>
        <v>0.19621991546980194</v>
      </c>
      <c r="D3092">
        <f t="shared" si="151"/>
        <v>5.3392250163086167E-4</v>
      </c>
      <c r="E3092" s="2">
        <f t="shared" si="152"/>
        <v>0.1916028405596121</v>
      </c>
      <c r="K3092">
        <v>3087</v>
      </c>
      <c r="L3092" s="14">
        <v>-1.49448777484975E-4</v>
      </c>
      <c r="M3092" s="14">
        <v>-0.241504701794994</v>
      </c>
    </row>
    <row r="3093" spans="1:13" x14ac:dyDescent="0.55000000000000004">
      <c r="A3093">
        <v>3088</v>
      </c>
      <c r="C3093">
        <f t="shared" si="150"/>
        <v>0.28157100960102766</v>
      </c>
      <c r="D3093">
        <f t="shared" si="151"/>
        <v>5.1918460008621695E-4</v>
      </c>
      <c r="E3093" s="2">
        <f t="shared" si="152"/>
        <v>0.16541271495713034</v>
      </c>
      <c r="K3093">
        <v>3088</v>
      </c>
      <c r="L3093" s="14">
        <v>1.2305834194672701E-4</v>
      </c>
      <c r="M3093" s="14">
        <v>-0.1251386103456</v>
      </c>
    </row>
    <row r="3094" spans="1:13" x14ac:dyDescent="0.55000000000000004">
      <c r="A3094">
        <v>3089</v>
      </c>
      <c r="C3094">
        <f t="shared" si="150"/>
        <v>0.29625371536870271</v>
      </c>
      <c r="D3094">
        <f t="shared" si="151"/>
        <v>3.7414230746587296E-4</v>
      </c>
      <c r="E3094" s="2">
        <f t="shared" si="152"/>
        <v>7.4903201708817355E-2</v>
      </c>
      <c r="K3094">
        <v>3089</v>
      </c>
      <c r="L3094" s="14">
        <v>3.6474473623934202E-4</v>
      </c>
      <c r="M3094" s="14">
        <v>2.25692223684281E-2</v>
      </c>
    </row>
    <row r="3095" spans="1:13" x14ac:dyDescent="0.55000000000000004">
      <c r="A3095">
        <v>3090</v>
      </c>
      <c r="C3095">
        <f t="shared" si="150"/>
        <v>0.236582983112435</v>
      </c>
      <c r="D3095">
        <f t="shared" si="151"/>
        <v>1.3519818196450456E-4</v>
      </c>
      <c r="E3095" s="2">
        <f t="shared" si="152"/>
        <v>5.1780300083068215E-3</v>
      </c>
      <c r="K3095">
        <v>3090</v>
      </c>
      <c r="L3095" s="14">
        <v>5.15078548628743E-4</v>
      </c>
      <c r="M3095" s="14">
        <v>0.16462445333099199</v>
      </c>
    </row>
    <row r="3096" spans="1:13" x14ac:dyDescent="0.55000000000000004">
      <c r="A3096">
        <v>3091</v>
      </c>
      <c r="C3096">
        <f t="shared" si="150"/>
        <v>0.11753490886855758</v>
      </c>
      <c r="D3096">
        <f t="shared" si="151"/>
        <v>-1.3767783745839051E-4</v>
      </c>
      <c r="E3096" s="2">
        <f t="shared" si="152"/>
        <v>2.1878421182259369E-2</v>
      </c>
      <c r="K3096">
        <v>3091</v>
      </c>
      <c r="L3096" s="14">
        <v>5.3640774319873804E-4</v>
      </c>
      <c r="M3096" s="14">
        <v>0.26544846870084399</v>
      </c>
    </row>
    <row r="3097" spans="1:13" x14ac:dyDescent="0.55000000000000004">
      <c r="A3097">
        <v>3092</v>
      </c>
      <c r="C3097">
        <f t="shared" si="150"/>
        <v>-3.101195005984967E-2</v>
      </c>
      <c r="D3097">
        <f t="shared" si="151"/>
        <v>-3.7599962169491686E-4</v>
      </c>
      <c r="E3097" s="2">
        <f t="shared" si="152"/>
        <v>0.10942944610926256</v>
      </c>
      <c r="K3097">
        <v>3092</v>
      </c>
      <c r="L3097" s="14">
        <v>4.2339029085255601E-4</v>
      </c>
      <c r="M3097" s="14">
        <v>0.29978926836182201</v>
      </c>
    </row>
    <row r="3098" spans="1:13" x14ac:dyDescent="0.55000000000000004">
      <c r="A3098">
        <v>3093</v>
      </c>
      <c r="C3098">
        <f t="shared" si="150"/>
        <v>-0.17177546320528325</v>
      </c>
      <c r="D3098">
        <f t="shared" si="151"/>
        <v>-5.1995342633303937E-4</v>
      </c>
      <c r="E3098" s="2">
        <f t="shared" si="152"/>
        <v>0.18560712109876806</v>
      </c>
      <c r="K3098">
        <v>3093</v>
      </c>
      <c r="L3098" s="14">
        <v>2.0433211363967199E-4</v>
      </c>
      <c r="M3098" s="14">
        <v>0.25904598600397799</v>
      </c>
    </row>
    <row r="3099" spans="1:13" x14ac:dyDescent="0.55000000000000004">
      <c r="A3099">
        <v>3094</v>
      </c>
      <c r="C3099">
        <f t="shared" si="150"/>
        <v>-0.26942695582566972</v>
      </c>
      <c r="D3099">
        <f t="shared" si="151"/>
        <v>-5.3340988071020148E-4</v>
      </c>
      <c r="E3099" s="2">
        <f t="shared" si="152"/>
        <v>0.17880211004493549</v>
      </c>
      <c r="K3099">
        <v>3094</v>
      </c>
      <c r="L3099" s="14">
        <v>-6.5902309018674006E-5</v>
      </c>
      <c r="M3099" s="14">
        <v>0.153423029446809</v>
      </c>
    </row>
    <row r="3100" spans="1:13" x14ac:dyDescent="0.55000000000000004">
      <c r="A3100">
        <v>3095</v>
      </c>
      <c r="C3100">
        <f t="shared" si="150"/>
        <v>-0.29945796160355287</v>
      </c>
      <c r="D3100">
        <f t="shared" si="151"/>
        <v>-4.1299169841987259E-4</v>
      </c>
      <c r="E3100" s="2">
        <f t="shared" si="152"/>
        <v>9.5377380258854491E-2</v>
      </c>
      <c r="K3100">
        <v>3095</v>
      </c>
      <c r="L3100" s="14">
        <v>-3.1963108955504899E-4</v>
      </c>
      <c r="M3100" s="14">
        <v>9.3743233973104592E-3</v>
      </c>
    </row>
    <row r="3101" spans="1:13" x14ac:dyDescent="0.55000000000000004">
      <c r="A3101">
        <v>3096</v>
      </c>
      <c r="C3101">
        <f t="shared" si="150"/>
        <v>-0.2543313310929049</v>
      </c>
      <c r="D3101">
        <f t="shared" si="151"/>
        <v>-1.8892130499964925E-4</v>
      </c>
      <c r="E3101" s="2">
        <f t="shared" si="152"/>
        <v>1.3761422829317698E-2</v>
      </c>
      <c r="K3101">
        <v>3096</v>
      </c>
      <c r="L3101" s="14">
        <v>-4.9330628086503695E-4</v>
      </c>
      <c r="M3101" s="14">
        <v>-0.13702224010112499</v>
      </c>
    </row>
    <row r="3102" spans="1:13" x14ac:dyDescent="0.55000000000000004">
      <c r="A3102">
        <v>3097</v>
      </c>
      <c r="C3102">
        <f t="shared" si="150"/>
        <v>-0.14537289735704156</v>
      </c>
      <c r="D3102">
        <f t="shared" si="151"/>
        <v>8.2564353830337525E-5</v>
      </c>
      <c r="E3102" s="2">
        <f t="shared" si="152"/>
        <v>1.0759463999606932E-2</v>
      </c>
      <c r="K3102">
        <v>3097</v>
      </c>
      <c r="L3102" s="14">
        <v>-5.4342985388238397E-4</v>
      </c>
      <c r="M3102" s="14">
        <v>-0.24910073354196799</v>
      </c>
    </row>
    <row r="3103" spans="1:13" x14ac:dyDescent="0.55000000000000004">
      <c r="A3103">
        <v>3098</v>
      </c>
      <c r="C3103">
        <f t="shared" si="150"/>
        <v>7.1069395709619389E-5</v>
      </c>
      <c r="D3103">
        <f t="shared" si="151"/>
        <v>3.3332810016426943E-4</v>
      </c>
      <c r="E3103" s="2">
        <f t="shared" si="152"/>
        <v>8.9318179657703875E-2</v>
      </c>
      <c r="K3103">
        <v>3098</v>
      </c>
      <c r="L3103" s="14">
        <v>-4.57448048800822E-4</v>
      </c>
      <c r="M3103" s="14">
        <v>-0.29879040295846299</v>
      </c>
    </row>
    <row r="3104" spans="1:13" x14ac:dyDescent="0.55000000000000004">
      <c r="A3104">
        <v>3099</v>
      </c>
      <c r="C3104">
        <f t="shared" si="150"/>
        <v>0.14549719923006993</v>
      </c>
      <c r="D3104">
        <f t="shared" si="151"/>
        <v>5.0043351935976494E-4</v>
      </c>
      <c r="E3104" s="2">
        <f t="shared" si="152"/>
        <v>0.17568115759262051</v>
      </c>
      <c r="K3104">
        <v>3099</v>
      </c>
      <c r="L3104" s="14">
        <v>-2.5689554209542301E-4</v>
      </c>
      <c r="M3104" s="14">
        <v>-0.27364616239292</v>
      </c>
    </row>
    <row r="3105" spans="1:13" x14ac:dyDescent="0.55000000000000004">
      <c r="A3105">
        <v>3100</v>
      </c>
      <c r="C3105">
        <f t="shared" si="150"/>
        <v>0.25440659889530609</v>
      </c>
      <c r="D3105">
        <f t="shared" si="151"/>
        <v>5.4194067349759892E-4</v>
      </c>
      <c r="E3105" s="2">
        <f t="shared" si="152"/>
        <v>0.18867915754918263</v>
      </c>
      <c r="K3105">
        <v>3100</v>
      </c>
      <c r="L3105" s="14">
        <v>7.9980467920168304E-6</v>
      </c>
      <c r="M3105" s="14">
        <v>-0.17996554287852201</v>
      </c>
    </row>
    <row r="3106" spans="1:13" x14ac:dyDescent="0.55000000000000004">
      <c r="A3106">
        <v>3101</v>
      </c>
      <c r="C3106">
        <f t="shared" si="150"/>
        <v>0.29946530470333133</v>
      </c>
      <c r="D3106">
        <f t="shared" si="151"/>
        <v>4.474321417928259E-4</v>
      </c>
      <c r="E3106" s="2">
        <f t="shared" si="152"/>
        <v>0.11606064215024132</v>
      </c>
      <c r="K3106">
        <v>3101</v>
      </c>
      <c r="L3106" s="14">
        <v>2.7088847524411701E-4</v>
      </c>
      <c r="M3106" s="14">
        <v>-4.1211436725022303E-2</v>
      </c>
    </row>
    <row r="3107" spans="1:13" x14ac:dyDescent="0.55000000000000004">
      <c r="A3107">
        <v>3102</v>
      </c>
      <c r="C3107">
        <f t="shared" si="150"/>
        <v>0.26936453125975862</v>
      </c>
      <c r="D3107">
        <f t="shared" si="151"/>
        <v>2.4062757361889843E-4</v>
      </c>
      <c r="E3107" s="2">
        <f t="shared" si="152"/>
        <v>2.6082315196398101E-2</v>
      </c>
      <c r="K3107">
        <v>3102</v>
      </c>
      <c r="L3107" s="14">
        <v>4.65933204601229E-4</v>
      </c>
      <c r="M3107" s="14">
        <v>0.107864329413451</v>
      </c>
    </row>
    <row r="3108" spans="1:13" x14ac:dyDescent="0.55000000000000004">
      <c r="A3108">
        <v>3103</v>
      </c>
      <c r="C3108">
        <f t="shared" si="150"/>
        <v>0.17165893822380748</v>
      </c>
      <c r="D3108">
        <f t="shared" si="151"/>
        <v>-2.6569443506557528E-5</v>
      </c>
      <c r="E3108" s="2">
        <f t="shared" si="152"/>
        <v>3.3949112438371762E-3</v>
      </c>
      <c r="K3108">
        <v>3103</v>
      </c>
      <c r="L3108" s="14">
        <v>5.4428207242620803E-4</v>
      </c>
      <c r="M3108" s="14">
        <v>0.22992480510860699</v>
      </c>
    </row>
    <row r="3109" spans="1:13" x14ac:dyDescent="0.55000000000000004">
      <c r="A3109">
        <v>3104</v>
      </c>
      <c r="C3109">
        <f t="shared" si="150"/>
        <v>3.0870569977007937E-2</v>
      </c>
      <c r="D3109">
        <f t="shared" si="151"/>
        <v>-2.8709809035130067E-4</v>
      </c>
      <c r="E3109" s="2">
        <f t="shared" si="152"/>
        <v>6.9447331997626219E-2</v>
      </c>
      <c r="K3109">
        <v>3104</v>
      </c>
      <c r="L3109" s="14">
        <v>4.86312118731197E-4</v>
      </c>
      <c r="M3109" s="14">
        <v>0.29439918701437301</v>
      </c>
    </row>
    <row r="3110" spans="1:13" x14ac:dyDescent="0.55000000000000004">
      <c r="A3110">
        <v>3105</v>
      </c>
      <c r="C3110">
        <f t="shared" si="150"/>
        <v>-0.11766566063202807</v>
      </c>
      <c r="D3110">
        <f t="shared" si="151"/>
        <v>-4.7557116806352348E-4</v>
      </c>
      <c r="E3110" s="2">
        <f t="shared" si="152"/>
        <v>0.16225197021217508</v>
      </c>
      <c r="K3110">
        <v>3105</v>
      </c>
      <c r="L3110" s="14">
        <v>3.0654227803859701E-4</v>
      </c>
      <c r="M3110" s="14">
        <v>0.28513946621242398</v>
      </c>
    </row>
    <row r="3111" spans="1:13" x14ac:dyDescent="0.55000000000000004">
      <c r="A3111">
        <v>3106</v>
      </c>
      <c r="C3111">
        <f t="shared" si="150"/>
        <v>-0.23667029061993178</v>
      </c>
      <c r="D3111">
        <f t="shared" si="151"/>
        <v>-5.4468590684002499E-4</v>
      </c>
      <c r="E3111" s="2">
        <f t="shared" si="152"/>
        <v>0.19460016572420163</v>
      </c>
      <c r="K3111">
        <v>3106</v>
      </c>
      <c r="L3111" s="14">
        <v>4.9997022160996802E-5</v>
      </c>
      <c r="M3111" s="14">
        <v>0.20446479722074501</v>
      </c>
    </row>
    <row r="3112" spans="1:13" x14ac:dyDescent="0.55000000000000004">
      <c r="A3112">
        <v>3107</v>
      </c>
      <c r="C3112">
        <f t="shared" si="150"/>
        <v>-0.29627566627614027</v>
      </c>
      <c r="D3112">
        <f t="shared" si="151"/>
        <v>-4.7709596406763792E-4</v>
      </c>
      <c r="E3112" s="2">
        <f t="shared" si="152"/>
        <v>0.13605498305833366</v>
      </c>
      <c r="K3112">
        <v>3107</v>
      </c>
      <c r="L3112" s="14">
        <v>-2.19070298075832E-4</v>
      </c>
      <c r="M3112" s="14">
        <v>7.2580651357614906E-2</v>
      </c>
    </row>
    <row r="3113" spans="1:13" x14ac:dyDescent="0.55000000000000004">
      <c r="A3113">
        <v>3108</v>
      </c>
      <c r="C3113">
        <f t="shared" si="150"/>
        <v>-0.28152209469332867</v>
      </c>
      <c r="D3113">
        <f t="shared" si="151"/>
        <v>-2.8976499070263443E-4</v>
      </c>
      <c r="E3113" s="2">
        <f t="shared" si="152"/>
        <v>4.1632454551601424E-2</v>
      </c>
      <c r="K3113">
        <v>3108</v>
      </c>
      <c r="L3113" s="14">
        <v>-4.3327010314610502E-4</v>
      </c>
      <c r="M3113" s="14">
        <v>-7.7481768895702505E-2</v>
      </c>
    </row>
    <row r="3114" spans="1:13" x14ac:dyDescent="0.55000000000000004">
      <c r="A3114">
        <v>3109</v>
      </c>
      <c r="C3114">
        <f t="shared" si="150"/>
        <v>-0.19611241135775329</v>
      </c>
      <c r="D3114">
        <f t="shared" si="151"/>
        <v>-2.9709112430744917E-5</v>
      </c>
      <c r="E3114" s="2">
        <f t="shared" si="152"/>
        <v>1.4462439000595628E-4</v>
      </c>
      <c r="K3114">
        <v>3109</v>
      </c>
      <c r="L3114" s="14">
        <v>-5.3895472307084996E-4</v>
      </c>
      <c r="M3114" s="14">
        <v>-0.20813839946709201</v>
      </c>
    </row>
    <row r="3115" spans="1:13" x14ac:dyDescent="0.55000000000000004">
      <c r="A3115">
        <v>3110</v>
      </c>
      <c r="C3115">
        <f t="shared" si="150"/>
        <v>-6.1482646493025601E-2</v>
      </c>
      <c r="D3115">
        <f t="shared" si="151"/>
        <v>2.3780312684285843E-4</v>
      </c>
      <c r="E3115" s="2">
        <f t="shared" si="152"/>
        <v>5.0707307017798249E-2</v>
      </c>
      <c r="K3115">
        <v>3110</v>
      </c>
      <c r="L3115" s="14">
        <v>-5.0965478917013203E-4</v>
      </c>
      <c r="M3115" s="14">
        <v>-0.28666547669505998</v>
      </c>
    </row>
    <row r="3116" spans="1:13" x14ac:dyDescent="0.55000000000000004">
      <c r="A3116">
        <v>3111</v>
      </c>
      <c r="C3116">
        <f t="shared" si="150"/>
        <v>8.857796668800548E-2</v>
      </c>
      <c r="D3116">
        <f t="shared" si="151"/>
        <v>4.4563179376882616E-4</v>
      </c>
      <c r="E3116" s="2">
        <f t="shared" si="152"/>
        <v>0.14590365816170642</v>
      </c>
      <c r="K3116">
        <v>3111</v>
      </c>
      <c r="L3116" s="14">
        <v>-3.5270865165297802E-4</v>
      </c>
      <c r="M3116" s="14">
        <v>-0.293395406941239</v>
      </c>
    </row>
    <row r="3117" spans="1:13" x14ac:dyDescent="0.55000000000000004">
      <c r="A3117">
        <v>3112</v>
      </c>
      <c r="C3117">
        <f t="shared" si="150"/>
        <v>0.21640737730787843</v>
      </c>
      <c r="D3117">
        <f t="shared" si="151"/>
        <v>5.4161627363530102E-4</v>
      </c>
      <c r="E3117" s="2">
        <f t="shared" si="152"/>
        <v>0.19629331555570673</v>
      </c>
      <c r="K3117">
        <v>3112</v>
      </c>
      <c r="L3117" s="14">
        <v>-1.07424444283713E-4</v>
      </c>
      <c r="M3117" s="14">
        <v>-0.22664263742601901</v>
      </c>
    </row>
    <row r="3118" spans="1:13" x14ac:dyDescent="0.55000000000000004">
      <c r="A3118">
        <v>3113</v>
      </c>
      <c r="C3118">
        <f t="shared" si="150"/>
        <v>0.28992309772905767</v>
      </c>
      <c r="D3118">
        <f t="shared" si="151"/>
        <v>5.0166648518453903E-4</v>
      </c>
      <c r="E3118" s="2">
        <f t="shared" si="152"/>
        <v>0.15448744652291929</v>
      </c>
      <c r="K3118">
        <v>3113</v>
      </c>
      <c r="L3118" s="14">
        <v>1.64764881569278E-4</v>
      </c>
      <c r="M3118" s="14">
        <v>-0.10312581337860501</v>
      </c>
    </row>
    <row r="3119" spans="1:13" x14ac:dyDescent="0.55000000000000004">
      <c r="A3119">
        <v>3114</v>
      </c>
      <c r="C3119">
        <f t="shared" si="150"/>
        <v>0.29067423171479845</v>
      </c>
      <c r="D3119">
        <f t="shared" si="151"/>
        <v>3.3580898324607505E-4</v>
      </c>
      <c r="E3119" s="2">
        <f t="shared" si="152"/>
        <v>5.9758110785033867E-2</v>
      </c>
      <c r="K3119">
        <v>3114</v>
      </c>
      <c r="L3119" s="14">
        <v>3.95687820706125E-4</v>
      </c>
      <c r="M3119" s="14">
        <v>4.6219510375582203E-2</v>
      </c>
    </row>
    <row r="3120" spans="1:13" x14ac:dyDescent="0.55000000000000004">
      <c r="A3120">
        <v>3115</v>
      </c>
      <c r="C3120">
        <f t="shared" si="150"/>
        <v>0.21847226046734916</v>
      </c>
      <c r="D3120">
        <f t="shared" si="151"/>
        <v>8.5670504803046598E-5</v>
      </c>
      <c r="E3120" s="2">
        <f t="shared" si="152"/>
        <v>1.1891041470066407E-3</v>
      </c>
      <c r="K3120">
        <v>3115</v>
      </c>
      <c r="L3120" s="14">
        <v>5.2750829047809198E-4</v>
      </c>
      <c r="M3120" s="14">
        <v>0.183988871031178</v>
      </c>
    </row>
    <row r="3121" spans="1:13" x14ac:dyDescent="0.55000000000000004">
      <c r="A3121">
        <v>3116</v>
      </c>
      <c r="C3121">
        <f t="shared" si="150"/>
        <v>9.1438356872462587E-2</v>
      </c>
      <c r="D3121">
        <f t="shared" si="151"/>
        <v>-1.8596946455458468E-4</v>
      </c>
      <c r="E3121" s="2">
        <f t="shared" si="152"/>
        <v>3.3943906197973064E-2</v>
      </c>
      <c r="K3121">
        <v>3116</v>
      </c>
      <c r="L3121" s="14">
        <v>5.2721103647596405E-4</v>
      </c>
      <c r="M3121" s="14">
        <v>0.27567707755292398</v>
      </c>
    </row>
    <row r="3122" spans="1:13" x14ac:dyDescent="0.55000000000000004">
      <c r="A3122">
        <v>3117</v>
      </c>
      <c r="C3122">
        <f t="shared" si="150"/>
        <v>-5.8544646927635245E-2</v>
      </c>
      <c r="D3122">
        <f t="shared" si="151"/>
        <v>-4.1093501823170268E-4</v>
      </c>
      <c r="E3122" s="2">
        <f t="shared" si="152"/>
        <v>0.12735255453434752</v>
      </c>
      <c r="K3122">
        <v>3117</v>
      </c>
      <c r="L3122" s="14">
        <v>3.94870507808604E-4</v>
      </c>
      <c r="M3122" s="14">
        <v>0.29832024982511002</v>
      </c>
    </row>
    <row r="3123" spans="1:13" x14ac:dyDescent="0.55000000000000004">
      <c r="A3123">
        <v>3118</v>
      </c>
      <c r="C3123">
        <f t="shared" si="150"/>
        <v>-0.1938341783742189</v>
      </c>
      <c r="D3123">
        <f t="shared" si="151"/>
        <v>-5.3276454415930553E-4</v>
      </c>
      <c r="E3123" s="2">
        <f t="shared" si="152"/>
        <v>0.19367167670034516</v>
      </c>
      <c r="K3123">
        <v>3118</v>
      </c>
      <c r="L3123" s="14">
        <v>1.63632210861789E-4</v>
      </c>
      <c r="M3123" s="14">
        <v>0.24624726488412299</v>
      </c>
    </row>
    <row r="3124" spans="1:13" x14ac:dyDescent="0.55000000000000004">
      <c r="A3124">
        <v>3119</v>
      </c>
      <c r="C3124">
        <f t="shared" si="150"/>
        <v>-0.28047541674917637</v>
      </c>
      <c r="D3124">
        <f t="shared" si="151"/>
        <v>-5.2088139928849306E-4</v>
      </c>
      <c r="E3124" s="2">
        <f t="shared" si="152"/>
        <v>0.17054879795564754</v>
      </c>
      <c r="K3124">
        <v>3119</v>
      </c>
      <c r="L3124" s="14">
        <v>-1.0858878839589999E-4</v>
      </c>
      <c r="M3124" s="14">
        <v>0.13250012484578</v>
      </c>
    </row>
    <row r="3125" spans="1:13" x14ac:dyDescent="0.55000000000000004">
      <c r="A3125">
        <v>3120</v>
      </c>
      <c r="C3125">
        <f t="shared" si="150"/>
        <v>-0.29672323747311014</v>
      </c>
      <c r="D3125">
        <f t="shared" si="151"/>
        <v>-3.7826800250787072E-4</v>
      </c>
      <c r="E3125" s="2">
        <f t="shared" si="152"/>
        <v>7.9688064171685821E-2</v>
      </c>
      <c r="K3125">
        <v>3120</v>
      </c>
      <c r="L3125" s="14">
        <v>-3.536130519639E-4</v>
      </c>
      <c r="M3125" s="14">
        <v>-1.44324934312875E-2</v>
      </c>
    </row>
    <row r="3126" spans="1:13" x14ac:dyDescent="0.55000000000000004">
      <c r="A3126">
        <v>3121</v>
      </c>
      <c r="C3126">
        <f t="shared" si="150"/>
        <v>-0.23849978002165709</v>
      </c>
      <c r="D3126">
        <f t="shared" si="151"/>
        <v>-1.4071731035347374E-4</v>
      </c>
      <c r="E3126" s="2">
        <f t="shared" si="152"/>
        <v>6.5204616962655131E-3</v>
      </c>
      <c r="K3126">
        <v>3121</v>
      </c>
      <c r="L3126" s="14">
        <v>-5.1007273301142497E-4</v>
      </c>
      <c r="M3126" s="14">
        <v>-0.1577504041958</v>
      </c>
    </row>
    <row r="3127" spans="1:13" x14ac:dyDescent="0.55000000000000004">
      <c r="A3127">
        <v>3122</v>
      </c>
      <c r="C3127">
        <f t="shared" si="150"/>
        <v>-0.12041790496125267</v>
      </c>
      <c r="D3127">
        <f t="shared" si="151"/>
        <v>1.3215046061408522E-4</v>
      </c>
      <c r="E3127" s="2">
        <f t="shared" si="152"/>
        <v>1.9920737465578375E-2</v>
      </c>
      <c r="K3127">
        <v>3122</v>
      </c>
      <c r="L3127" s="14">
        <v>-5.3878153381472799E-4</v>
      </c>
      <c r="M3127" s="14">
        <v>-0.26155874761701398</v>
      </c>
    </row>
    <row r="3128" spans="1:13" x14ac:dyDescent="0.55000000000000004">
      <c r="A3128">
        <v>3123</v>
      </c>
      <c r="C3128">
        <f t="shared" si="150"/>
        <v>2.7886326034209825E-2</v>
      </c>
      <c r="D3128">
        <f t="shared" si="151"/>
        <v>3.71851251475308E-4</v>
      </c>
      <c r="E3128" s="2">
        <f t="shared" si="152"/>
        <v>0.1074163957554627</v>
      </c>
      <c r="K3128">
        <v>3123</v>
      </c>
      <c r="L3128" s="14">
        <v>-4.3254915711615202E-4</v>
      </c>
      <c r="M3128" s="14">
        <v>-0.29985808010487702</v>
      </c>
    </row>
    <row r="3129" spans="1:13" x14ac:dyDescent="0.55000000000000004">
      <c r="A3129">
        <v>3124</v>
      </c>
      <c r="C3129">
        <f t="shared" si="150"/>
        <v>0.16919167699419818</v>
      </c>
      <c r="D3129">
        <f t="shared" si="151"/>
        <v>5.1822521622255265E-4</v>
      </c>
      <c r="E3129" s="2">
        <f t="shared" si="152"/>
        <v>0.18683813747110375</v>
      </c>
      <c r="K3129">
        <v>3124</v>
      </c>
      <c r="L3129" s="14">
        <v>-2.1798216067767399E-4</v>
      </c>
      <c r="M3129" s="14">
        <v>-0.26305609624599302</v>
      </c>
    </row>
    <row r="3130" spans="1:13" x14ac:dyDescent="0.55000000000000004">
      <c r="A3130">
        <v>3125</v>
      </c>
      <c r="C3130">
        <f t="shared" si="150"/>
        <v>0.26803348330622967</v>
      </c>
      <c r="D3130">
        <f t="shared" si="151"/>
        <v>5.3453557501879033E-4</v>
      </c>
      <c r="E3130" s="2">
        <f t="shared" si="152"/>
        <v>0.18352961408228935</v>
      </c>
      <c r="K3130">
        <v>3125</v>
      </c>
      <c r="L3130" s="14">
        <v>5.11798201656776E-5</v>
      </c>
      <c r="M3130" s="14">
        <v>-0.16037008120075399</v>
      </c>
    </row>
    <row r="3131" spans="1:13" x14ac:dyDescent="0.55000000000000004">
      <c r="A3131">
        <v>3126</v>
      </c>
      <c r="C3131">
        <f t="shared" si="150"/>
        <v>0.29960453500604423</v>
      </c>
      <c r="D3131">
        <f t="shared" si="151"/>
        <v>4.1668877160380295E-4</v>
      </c>
      <c r="E3131" s="2">
        <f t="shared" si="152"/>
        <v>0.10056694604751414</v>
      </c>
      <c r="K3131">
        <v>3126</v>
      </c>
      <c r="L3131" s="14">
        <v>3.0752349755198098E-4</v>
      </c>
      <c r="M3131" s="14">
        <v>-1.75183844550287E-2</v>
      </c>
    </row>
    <row r="3132" spans="1:13" x14ac:dyDescent="0.55000000000000004">
      <c r="A3132">
        <v>3127</v>
      </c>
      <c r="C3132">
        <f t="shared" si="150"/>
        <v>0.25598116358284506</v>
      </c>
      <c r="D3132">
        <f t="shared" si="151"/>
        <v>1.9426186961791488E-4</v>
      </c>
      <c r="E3132" s="2">
        <f t="shared" si="152"/>
        <v>1.5941654070711943E-2</v>
      </c>
      <c r="K3132">
        <v>3127</v>
      </c>
      <c r="L3132" s="14">
        <v>4.8684600723911402E-4</v>
      </c>
      <c r="M3132" s="14">
        <v>0.12972090035362499</v>
      </c>
    </row>
    <row r="3133" spans="1:13" x14ac:dyDescent="0.55000000000000004">
      <c r="A3133">
        <v>3128</v>
      </c>
      <c r="C3133">
        <f t="shared" si="150"/>
        <v>0.14811191575516516</v>
      </c>
      <c r="D3133">
        <f t="shared" si="151"/>
        <v>-7.6920666926750996E-5</v>
      </c>
      <c r="E3133" s="2">
        <f t="shared" si="152"/>
        <v>9.2850308994532459E-3</v>
      </c>
      <c r="K3133">
        <v>3128</v>
      </c>
      <c r="L3133" s="14">
        <v>5.4423491423984604E-4</v>
      </c>
      <c r="M3133" s="14">
        <v>0.244470780938672</v>
      </c>
    </row>
    <row r="3134" spans="1:13" x14ac:dyDescent="0.55000000000000004">
      <c r="A3134">
        <v>3129</v>
      </c>
      <c r="C3134">
        <f t="shared" si="150"/>
        <v>3.0696990244135787E-3</v>
      </c>
      <c r="D3134">
        <f t="shared" si="151"/>
        <v>-3.287977374318154E-4</v>
      </c>
      <c r="E3134" s="2">
        <f t="shared" si="152"/>
        <v>8.6978832032501396E-2</v>
      </c>
      <c r="K3134">
        <v>3129</v>
      </c>
      <c r="L3134" s="14">
        <v>4.6531681078091101E-4</v>
      </c>
      <c r="M3134" s="14">
        <v>0.29799143785100701</v>
      </c>
    </row>
    <row r="3135" spans="1:13" x14ac:dyDescent="0.55000000000000004">
      <c r="A3135">
        <v>3130</v>
      </c>
      <c r="C3135">
        <f t="shared" si="150"/>
        <v>-0.14274294745542557</v>
      </c>
      <c r="D3135">
        <f t="shared" si="151"/>
        <v>-4.9815350634629962E-4</v>
      </c>
      <c r="E3135" s="2">
        <f t="shared" si="152"/>
        <v>0.17608198338427031</v>
      </c>
      <c r="K3135">
        <v>3130</v>
      </c>
      <c r="L3135" s="14">
        <v>2.6985722544597003E-4</v>
      </c>
      <c r="M3135" s="14">
        <v>0.27687829054888502</v>
      </c>
    </row>
    <row r="3136" spans="1:13" x14ac:dyDescent="0.55000000000000004">
      <c r="A3136">
        <v>3131</v>
      </c>
      <c r="C3136">
        <f t="shared" si="150"/>
        <v>-0.25273012290873687</v>
      </c>
      <c r="D3136">
        <f t="shared" si="151"/>
        <v>-5.4248324541380057E-4</v>
      </c>
      <c r="E3136" s="2">
        <f t="shared" si="152"/>
        <v>0.19285217853346157</v>
      </c>
      <c r="K3136">
        <v>3131</v>
      </c>
      <c r="L3136" s="14">
        <v>6.8102239253976099E-6</v>
      </c>
      <c r="M3136" s="14">
        <v>0.18641925775057999</v>
      </c>
    </row>
    <row r="3137" spans="1:13" x14ac:dyDescent="0.55000000000000004">
      <c r="A3137">
        <v>3132</v>
      </c>
      <c r="C3137">
        <f t="shared" si="150"/>
        <v>-0.29928736464026839</v>
      </c>
      <c r="D3137">
        <f t="shared" si="151"/>
        <v>-4.5066112452197643E-4</v>
      </c>
      <c r="E3137" s="2">
        <f t="shared" si="152"/>
        <v>0.12149249116212879</v>
      </c>
      <c r="K3137">
        <v>3132</v>
      </c>
      <c r="L3137" s="14">
        <v>-2.5794244042485299E-4</v>
      </c>
      <c r="M3137" s="14">
        <v>4.9270365387526001E-2</v>
      </c>
    </row>
    <row r="3138" spans="1:13" x14ac:dyDescent="0.55000000000000004">
      <c r="A3138">
        <v>3133</v>
      </c>
      <c r="C3138">
        <f t="shared" si="150"/>
        <v>-0.270729786325135</v>
      </c>
      <c r="D3138">
        <f t="shared" si="151"/>
        <v>-2.4573256056147107E-4</v>
      </c>
      <c r="E3138" s="2">
        <f t="shared" si="152"/>
        <v>2.9074066149547918E-2</v>
      </c>
      <c r="K3138">
        <v>3133</v>
      </c>
      <c r="L3138" s="14">
        <v>-4.5809182041197001E-4</v>
      </c>
      <c r="M3138" s="14">
        <v>-0.10021859563799</v>
      </c>
    </row>
    <row r="3139" spans="1:13" x14ac:dyDescent="0.55000000000000004">
      <c r="A3139">
        <v>3134</v>
      </c>
      <c r="C3139">
        <f t="shared" si="150"/>
        <v>-0.17422473817364215</v>
      </c>
      <c r="D3139">
        <f t="shared" si="151"/>
        <v>2.0869696470787458E-5</v>
      </c>
      <c r="E3139" s="2">
        <f t="shared" si="152"/>
        <v>2.5383912177509298E-3</v>
      </c>
      <c r="K3139">
        <v>3134</v>
      </c>
      <c r="L3139" s="14">
        <v>-5.4350926218157004E-4</v>
      </c>
      <c r="M3139" s="14">
        <v>-0.22460718767494101</v>
      </c>
    </row>
    <row r="3140" spans="1:13" x14ac:dyDescent="0.55000000000000004">
      <c r="A3140">
        <v>3135</v>
      </c>
      <c r="C3140">
        <f t="shared" si="150"/>
        <v>-3.3992953106664198E-2</v>
      </c>
      <c r="D3140">
        <f t="shared" si="151"/>
        <v>2.8223409958717653E-4</v>
      </c>
      <c r="E3140" s="2">
        <f t="shared" si="152"/>
        <v>6.6950818901245157E-2</v>
      </c>
      <c r="K3140">
        <v>3135</v>
      </c>
      <c r="L3140" s="14">
        <v>-4.9280143755111596E-4</v>
      </c>
      <c r="M3140" s="14">
        <v>-0.292741516196868</v>
      </c>
    </row>
    <row r="3141" spans="1:13" x14ac:dyDescent="0.55000000000000004">
      <c r="A3141">
        <v>3136</v>
      </c>
      <c r="C3141">
        <f t="shared" si="150"/>
        <v>0.11477034667347076</v>
      </c>
      <c r="D3141">
        <f t="shared" si="151"/>
        <v>4.7276369272801369E-4</v>
      </c>
      <c r="E3141" s="2">
        <f t="shared" si="152"/>
        <v>0.16186722625071237</v>
      </c>
      <c r="K3141">
        <v>3136</v>
      </c>
      <c r="L3141" s="14">
        <v>-3.1866843576781298E-4</v>
      </c>
      <c r="M3141" s="14">
        <v>-0.28755691595076699</v>
      </c>
    </row>
    <row r="3142" spans="1:13" x14ac:dyDescent="0.55000000000000004">
      <c r="A3142">
        <v>3137</v>
      </c>
      <c r="C3142">
        <f t="shared" ref="C3142:C3205" si="153">$D$1*COS($B$2*(A3142-$L$2)+$B$1)</f>
        <v>0.23472870860769279</v>
      </c>
      <c r="D3142">
        <f t="shared" ref="D3142:D3205" si="154">$D$2*COS($B$2*(A3142-$L$3)+$B$3)</f>
        <v>5.4463956406547941E-4</v>
      </c>
      <c r="E3142" s="2">
        <f t="shared" ref="E3142:E3205" si="155">(M3142-C3142)^2</f>
        <v>0.19809675014472108</v>
      </c>
      <c r="K3142">
        <v>3137</v>
      </c>
      <c r="L3142" s="14">
        <v>-6.4722947371006901E-5</v>
      </c>
      <c r="M3142" s="14">
        <v>-0.21035190223119901</v>
      </c>
    </row>
    <row r="3143" spans="1:13" x14ac:dyDescent="0.55000000000000004">
      <c r="A3143">
        <v>3138</v>
      </c>
      <c r="C3143">
        <f t="shared" si="153"/>
        <v>0.29577511236999005</v>
      </c>
      <c r="D3143">
        <f t="shared" si="154"/>
        <v>4.7982238491363951E-4</v>
      </c>
      <c r="E3143" s="2">
        <f t="shared" si="155"/>
        <v>0.14155507932712807</v>
      </c>
      <c r="K3143">
        <v>3138</v>
      </c>
      <c r="L3143" s="14">
        <v>2.0543280470688299E-4</v>
      </c>
      <c r="M3143" s="14">
        <v>-8.0462949669363001E-2</v>
      </c>
    </row>
    <row r="3144" spans="1:13" x14ac:dyDescent="0.55000000000000004">
      <c r="A3144">
        <v>3139</v>
      </c>
      <c r="C3144">
        <f t="shared" si="153"/>
        <v>0.28258819737285018</v>
      </c>
      <c r="D3144">
        <f t="shared" si="154"/>
        <v>2.9457990100520605E-4</v>
      </c>
      <c r="E3144" s="2">
        <f t="shared" si="155"/>
        <v>4.5373153416042276E-2</v>
      </c>
      <c r="K3144">
        <v>3139</v>
      </c>
      <c r="L3144" s="14">
        <v>4.24136636433337E-4</v>
      </c>
      <c r="M3144" s="14">
        <v>6.9578447793066198E-2</v>
      </c>
    </row>
    <row r="3145" spans="1:13" x14ac:dyDescent="0.55000000000000004">
      <c r="A3145">
        <v>3140</v>
      </c>
      <c r="C3145">
        <f t="shared" si="153"/>
        <v>0.19847760132207068</v>
      </c>
      <c r="D3145">
        <f t="shared" si="154"/>
        <v>3.5404071194234036E-5</v>
      </c>
      <c r="E3145" s="2">
        <f t="shared" si="155"/>
        <v>1.380783886589863E-5</v>
      </c>
      <c r="K3145">
        <v>3140</v>
      </c>
      <c r="L3145" s="14">
        <v>5.3661281641238995E-4</v>
      </c>
      <c r="M3145" s="14">
        <v>0.202193491372368</v>
      </c>
    </row>
    <row r="3146" spans="1:13" x14ac:dyDescent="0.55000000000000004">
      <c r="A3146">
        <v>3141</v>
      </c>
      <c r="C3146">
        <f t="shared" si="153"/>
        <v>6.4553310915344012E-2</v>
      </c>
      <c r="D3146">
        <f t="shared" si="154"/>
        <v>-2.3265743422788135E-4</v>
      </c>
      <c r="E3146" s="2">
        <f t="shared" si="155"/>
        <v>4.8230576839696546E-2</v>
      </c>
      <c r="K3146">
        <v>3141</v>
      </c>
      <c r="L3146" s="14">
        <v>5.1469098761672499E-4</v>
      </c>
      <c r="M3146" s="14">
        <v>0.284167920720103</v>
      </c>
    </row>
    <row r="3147" spans="1:13" x14ac:dyDescent="0.55000000000000004">
      <c r="A3147">
        <v>3142</v>
      </c>
      <c r="C3147">
        <f t="shared" si="153"/>
        <v>-8.5572499853210832E-2</v>
      </c>
      <c r="D3147">
        <f t="shared" si="154"/>
        <v>-4.4232682768609207E-4</v>
      </c>
      <c r="E3147" s="2">
        <f t="shared" si="155"/>
        <v>0.14481315090871991</v>
      </c>
      <c r="K3147">
        <v>3142</v>
      </c>
      <c r="L3147" s="14">
        <v>3.6386160806136801E-4</v>
      </c>
      <c r="M3147" s="14">
        <v>0.29497073147369102</v>
      </c>
    </row>
    <row r="3148" spans="1:13" x14ac:dyDescent="0.55000000000000004">
      <c r="A3148">
        <v>3143</v>
      </c>
      <c r="C3148">
        <f t="shared" si="153"/>
        <v>-0.21422141688592183</v>
      </c>
      <c r="D3148">
        <f t="shared" si="154"/>
        <v>-5.4098151090843649E-4</v>
      </c>
      <c r="E3148" s="2">
        <f t="shared" si="155"/>
        <v>0.19902101077417814</v>
      </c>
      <c r="K3148">
        <v>3143</v>
      </c>
      <c r="L3148" s="14">
        <v>1.21900831533501E-4</v>
      </c>
      <c r="M3148" s="14">
        <v>0.23189629266412301</v>
      </c>
    </row>
    <row r="3149" spans="1:13" x14ac:dyDescent="0.55000000000000004">
      <c r="A3149">
        <v>3144</v>
      </c>
      <c r="C3149">
        <f t="shared" si="153"/>
        <v>-0.28910527370946038</v>
      </c>
      <c r="D3149">
        <f t="shared" si="154"/>
        <v>-5.0386123787825039E-4</v>
      </c>
      <c r="E3149" s="2">
        <f t="shared" si="155"/>
        <v>0.15987783331764921</v>
      </c>
      <c r="K3149">
        <v>3144</v>
      </c>
      <c r="L3149" s="14">
        <v>-1.5059076446978899E-4</v>
      </c>
      <c r="M3149" s="14">
        <v>0.11074198877666599</v>
      </c>
    </row>
    <row r="3150" spans="1:13" x14ac:dyDescent="0.55000000000000004">
      <c r="A3150">
        <v>3145</v>
      </c>
      <c r="C3150">
        <f t="shared" si="153"/>
        <v>-0.29142980068809471</v>
      </c>
      <c r="D3150">
        <f t="shared" si="154"/>
        <v>-3.4028241469593115E-4</v>
      </c>
      <c r="E3150" s="2">
        <f t="shared" si="155"/>
        <v>6.4151501776301689E-2</v>
      </c>
      <c r="K3150">
        <v>3145</v>
      </c>
      <c r="L3150" s="14">
        <v>-3.8536596931434101E-4</v>
      </c>
      <c r="M3150" s="14">
        <v>-3.8148333193329699E-2</v>
      </c>
    </row>
    <row r="3151" spans="1:13" x14ac:dyDescent="0.55000000000000004">
      <c r="A3151">
        <v>3146</v>
      </c>
      <c r="C3151">
        <f t="shared" si="153"/>
        <v>-0.22061159054739393</v>
      </c>
      <c r="D3151">
        <f t="shared" si="154"/>
        <v>-9.1299878007625244E-5</v>
      </c>
      <c r="E3151" s="2">
        <f t="shared" si="155"/>
        <v>1.8599745359061317E-3</v>
      </c>
      <c r="K3151">
        <v>3146</v>
      </c>
      <c r="L3151" s="14">
        <v>-5.2362387650720197E-4</v>
      </c>
      <c r="M3151" s="14">
        <v>-0.177484168459978</v>
      </c>
    </row>
    <row r="3152" spans="1:13" x14ac:dyDescent="0.55000000000000004">
      <c r="A3152">
        <v>3147</v>
      </c>
      <c r="C3152">
        <f t="shared" si="153"/>
        <v>-9.4424521302664807E-2</v>
      </c>
      <c r="D3152">
        <f t="shared" si="154"/>
        <v>1.8059700361186038E-4</v>
      </c>
      <c r="E3152" s="2">
        <f t="shared" si="155"/>
        <v>3.1663879014349958E-2</v>
      </c>
      <c r="K3152">
        <v>3147</v>
      </c>
      <c r="L3152" s="14">
        <v>-5.3073693550213298E-4</v>
      </c>
      <c r="M3152" s="14">
        <v>-0.27236799270397799</v>
      </c>
    </row>
    <row r="3153" spans="1:13" x14ac:dyDescent="0.55000000000000004">
      <c r="A3153">
        <v>3148</v>
      </c>
      <c r="C3153">
        <f t="shared" si="153"/>
        <v>5.5461112475899986E-2</v>
      </c>
      <c r="D3153">
        <f t="shared" si="154"/>
        <v>4.0716784400493387E-4</v>
      </c>
      <c r="E3153" s="2">
        <f t="shared" si="155"/>
        <v>0.12566789329704053</v>
      </c>
      <c r="K3153">
        <v>3148</v>
      </c>
      <c r="L3153" s="14">
        <v>-4.0492363654763802E-4</v>
      </c>
      <c r="M3153" s="14">
        <v>-0.29903556352690902</v>
      </c>
    </row>
    <row r="3154" spans="1:13" x14ac:dyDescent="0.55000000000000004">
      <c r="A3154">
        <v>3149</v>
      </c>
      <c r="C3154">
        <f t="shared" si="153"/>
        <v>0.19142717605257989</v>
      </c>
      <c r="D3154">
        <f t="shared" si="154"/>
        <v>5.3154813797369287E-4</v>
      </c>
      <c r="E3154" s="2">
        <f t="shared" si="155"/>
        <v>0.1955717938409344</v>
      </c>
      <c r="K3154">
        <v>3149</v>
      </c>
      <c r="L3154" s="14">
        <v>-1.7769470085591299E-4</v>
      </c>
      <c r="M3154" s="14">
        <v>-0.25080782238256699</v>
      </c>
    </row>
    <row r="3155" spans="1:13" x14ac:dyDescent="0.55000000000000004">
      <c r="A3155">
        <v>3150</v>
      </c>
      <c r="C3155">
        <f t="shared" si="153"/>
        <v>0.27934905340478161</v>
      </c>
      <c r="D3155">
        <f t="shared" si="154"/>
        <v>5.2252105345681717E-4</v>
      </c>
      <c r="E3155" s="2">
        <f t="shared" si="155"/>
        <v>0.1756555052834349</v>
      </c>
      <c r="K3155">
        <v>3150</v>
      </c>
      <c r="L3155" s="14">
        <v>9.4038975003068106E-5</v>
      </c>
      <c r="M3155" s="14">
        <v>-0.13976370622373999</v>
      </c>
    </row>
    <row r="3156" spans="1:13" x14ac:dyDescent="0.55000000000000004">
      <c r="A3156">
        <v>3151</v>
      </c>
      <c r="C3156">
        <f t="shared" si="153"/>
        <v>0.29716020656352465</v>
      </c>
      <c r="D3156">
        <f t="shared" si="154"/>
        <v>3.8235219839502109E-4</v>
      </c>
      <c r="E3156" s="2">
        <f t="shared" si="155"/>
        <v>8.4608329253112291E-2</v>
      </c>
      <c r="K3156">
        <v>3151</v>
      </c>
      <c r="L3156" s="14">
        <v>3.4222000619708301E-4</v>
      </c>
      <c r="M3156" s="14">
        <v>6.2850971899099696E-3</v>
      </c>
    </row>
    <row r="3157" spans="1:13" x14ac:dyDescent="0.55000000000000004">
      <c r="A3157">
        <v>3152</v>
      </c>
      <c r="C3157">
        <f t="shared" si="153"/>
        <v>0.24039041151578566</v>
      </c>
      <c r="D3157">
        <f t="shared" si="154"/>
        <v>1.4622100087983397E-4</v>
      </c>
      <c r="E3157" s="2">
        <f t="shared" si="155"/>
        <v>8.0336538663837893E-3</v>
      </c>
      <c r="K3157">
        <v>3152</v>
      </c>
      <c r="L3157" s="14">
        <v>5.0468991386024898E-4</v>
      </c>
      <c r="M3157" s="14">
        <v>0.15075975902243499</v>
      </c>
    </row>
    <row r="3158" spans="1:13" x14ac:dyDescent="0.55000000000000004">
      <c r="A3158">
        <v>3153</v>
      </c>
      <c r="C3158">
        <f t="shared" si="153"/>
        <v>0.12328769020541903</v>
      </c>
      <c r="D3158">
        <f t="shared" si="154"/>
        <v>-1.2660858576203984E-4</v>
      </c>
      <c r="E3158" s="2">
        <f t="shared" si="155"/>
        <v>1.8006423035975275E-2</v>
      </c>
      <c r="K3158">
        <v>3153</v>
      </c>
      <c r="L3158" s="14">
        <v>5.4075710172819E-4</v>
      </c>
      <c r="M3158" s="14">
        <v>0.25747570396214498</v>
      </c>
    </row>
    <row r="3159" spans="1:13" x14ac:dyDescent="0.55000000000000004">
      <c r="A3159">
        <v>3154</v>
      </c>
      <c r="C3159">
        <f t="shared" si="153"/>
        <v>-2.4757642648190394E-2</v>
      </c>
      <c r="D3159">
        <f t="shared" si="154"/>
        <v>-3.6766208607488332E-4</v>
      </c>
      <c r="E3159" s="2">
        <f t="shared" si="155"/>
        <v>0.10527617622098941</v>
      </c>
      <c r="K3159">
        <v>3154</v>
      </c>
      <c r="L3159" s="14">
        <v>4.4138831885479101E-4</v>
      </c>
      <c r="M3159" s="14">
        <v>0.29970526158122901</v>
      </c>
    </row>
    <row r="3160" spans="1:13" x14ac:dyDescent="0.55000000000000004">
      <c r="A3160">
        <v>3155</v>
      </c>
      <c r="C3160">
        <f t="shared" si="153"/>
        <v>-0.16658932904499107</v>
      </c>
      <c r="D3160">
        <f t="shared" si="154"/>
        <v>-5.1644015248355048E-4</v>
      </c>
      <c r="E3160" s="2">
        <f t="shared" si="155"/>
        <v>0.18788853062785271</v>
      </c>
      <c r="K3160">
        <v>3155</v>
      </c>
      <c r="L3160" s="14">
        <v>2.3147109334987001E-4</v>
      </c>
      <c r="M3160" s="14">
        <v>0.26687177720083199</v>
      </c>
    </row>
    <row r="3161" spans="1:13" x14ac:dyDescent="0.55000000000000004">
      <c r="A3161">
        <v>3156</v>
      </c>
      <c r="C3161">
        <f t="shared" si="153"/>
        <v>-0.26661060527811781</v>
      </c>
      <c r="D3161">
        <f t="shared" si="154"/>
        <v>-5.3560262631646607E-4</v>
      </c>
      <c r="E3161" s="2">
        <f t="shared" si="155"/>
        <v>0.18819042716375134</v>
      </c>
      <c r="K3161">
        <v>3156</v>
      </c>
      <c r="L3161" s="14">
        <v>-3.6419503426938901E-5</v>
      </c>
      <c r="M3161" s="14">
        <v>0.16719860066817299</v>
      </c>
    </row>
    <row r="3162" spans="1:13" x14ac:dyDescent="0.55000000000000004">
      <c r="A3162">
        <v>3157</v>
      </c>
      <c r="C3162">
        <f t="shared" si="153"/>
        <v>-0.29971823929210406</v>
      </c>
      <c r="D3162">
        <f t="shared" si="154"/>
        <v>-4.2034013055154435E-4</v>
      </c>
      <c r="E3162" s="2">
        <f t="shared" si="155"/>
        <v>0.1058641640628035</v>
      </c>
      <c r="K3162">
        <v>3157</v>
      </c>
      <c r="L3162" s="14">
        <v>-2.95188609640275E-4</v>
      </c>
      <c r="M3162" s="14">
        <v>2.5649497373355E-2</v>
      </c>
    </row>
    <row r="3163" spans="1:13" x14ac:dyDescent="0.55000000000000004">
      <c r="A3163">
        <v>3158</v>
      </c>
      <c r="C3163">
        <f t="shared" si="153"/>
        <v>-0.25760291280411035</v>
      </c>
      <c r="D3163">
        <f t="shared" si="154"/>
        <v>-1.995811220888279E-4</v>
      </c>
      <c r="E3163" s="2">
        <f t="shared" si="155"/>
        <v>1.8300470379875065E-2</v>
      </c>
      <c r="K3163">
        <v>3158</v>
      </c>
      <c r="L3163" s="14">
        <v>-4.8002589735201602E-4</v>
      </c>
      <c r="M3163" s="14">
        <v>-0.12232368165655</v>
      </c>
    </row>
    <row r="3164" spans="1:13" x14ac:dyDescent="0.55000000000000004">
      <c r="A3164">
        <v>3159</v>
      </c>
      <c r="C3164">
        <f t="shared" si="153"/>
        <v>-0.15083468504079203</v>
      </c>
      <c r="D3164">
        <f t="shared" si="154"/>
        <v>7.1268541184440072E-5</v>
      </c>
      <c r="E3164" s="2">
        <f t="shared" si="155"/>
        <v>7.8899606980540223E-3</v>
      </c>
      <c r="K3164">
        <v>3159</v>
      </c>
      <c r="L3164" s="14">
        <v>-5.4463772120746999E-4</v>
      </c>
      <c r="M3164" s="14">
        <v>-0.23966013577454301</v>
      </c>
    </row>
    <row r="3165" spans="1:13" x14ac:dyDescent="0.55000000000000004">
      <c r="A3165">
        <v>3160</v>
      </c>
      <c r="C3165">
        <f t="shared" si="153"/>
        <v>-6.2101306751325292E-3</v>
      </c>
      <c r="D3165">
        <f t="shared" si="154"/>
        <v>3.2423130284206888E-4</v>
      </c>
      <c r="E3165" s="2">
        <f t="shared" si="155"/>
        <v>8.4542593835498919E-2</v>
      </c>
      <c r="K3165">
        <v>3160</v>
      </c>
      <c r="L3165" s="14">
        <v>-4.7284164909938302E-4</v>
      </c>
      <c r="M3165" s="14">
        <v>-0.296972222144256</v>
      </c>
    </row>
    <row r="3166" spans="1:13" x14ac:dyDescent="0.55000000000000004">
      <c r="A3166">
        <v>3161</v>
      </c>
      <c r="C3166">
        <f t="shared" si="153"/>
        <v>0.13997303558888721</v>
      </c>
      <c r="D3166">
        <f t="shared" si="154"/>
        <v>4.9581884173830186E-4</v>
      </c>
      <c r="E3166" s="2">
        <f t="shared" si="155"/>
        <v>0.17629821406663607</v>
      </c>
      <c r="K3166">
        <v>3161</v>
      </c>
      <c r="L3166" s="14">
        <v>-2.82619452677721E-4</v>
      </c>
      <c r="M3166" s="14">
        <v>-0.279905773196024</v>
      </c>
    </row>
    <row r="3167" spans="1:13" x14ac:dyDescent="0.55000000000000004">
      <c r="A3167">
        <v>3162</v>
      </c>
      <c r="C3167">
        <f t="shared" si="153"/>
        <v>0.25102592031977028</v>
      </c>
      <c r="D3167">
        <f t="shared" si="154"/>
        <v>5.429663023933587E-4</v>
      </c>
      <c r="E3167" s="2">
        <f t="shared" si="155"/>
        <v>0.19692392031774331</v>
      </c>
      <c r="K3167">
        <v>3162</v>
      </c>
      <c r="L3167" s="14">
        <v>-2.1613461089124901E-5</v>
      </c>
      <c r="M3167" s="14">
        <v>-0.192735186941494</v>
      </c>
    </row>
    <row r="3168" spans="1:13" x14ac:dyDescent="0.55000000000000004">
      <c r="A3168">
        <v>3163</v>
      </c>
      <c r="C3168">
        <f t="shared" si="153"/>
        <v>0.29907659025696381</v>
      </c>
      <c r="D3168">
        <f t="shared" si="154"/>
        <v>4.5384066596925447E-4</v>
      </c>
      <c r="E3168" s="2">
        <f t="shared" si="155"/>
        <v>0.12699919753168432</v>
      </c>
      <c r="K3168">
        <v>3163</v>
      </c>
      <c r="L3168" s="14">
        <v>2.4480575590942101E-4</v>
      </c>
      <c r="M3168" s="14">
        <v>-5.7292877475169902E-2</v>
      </c>
    </row>
    <row r="3169" spans="1:13" x14ac:dyDescent="0.55000000000000004">
      <c r="A3169">
        <v>3164</v>
      </c>
      <c r="C3169">
        <f t="shared" si="153"/>
        <v>0.27206534007490962</v>
      </c>
      <c r="D3169">
        <f t="shared" si="154"/>
        <v>2.5081058859259954E-4</v>
      </c>
      <c r="E3169" s="2">
        <f t="shared" si="155"/>
        <v>3.2244146417922073E-2</v>
      </c>
      <c r="K3169">
        <v>3164</v>
      </c>
      <c r="L3169" s="14">
        <v>4.4991185267579699E-4</v>
      </c>
      <c r="M3169" s="14">
        <v>9.2498788574018803E-2</v>
      </c>
    </row>
    <row r="3170" spans="1:13" x14ac:dyDescent="0.55000000000000004">
      <c r="A3170">
        <v>3165</v>
      </c>
      <c r="C3170">
        <f t="shared" si="153"/>
        <v>0.17677142421656483</v>
      </c>
      <c r="D3170">
        <f t="shared" si="154"/>
        <v>-1.5167659855249284E-5</v>
      </c>
      <c r="E3170" s="2">
        <f t="shared" si="155"/>
        <v>1.7937033379955387E-3</v>
      </c>
      <c r="K3170">
        <v>3165</v>
      </c>
      <c r="L3170" s="14">
        <v>5.4233473488901705E-4</v>
      </c>
      <c r="M3170" s="14">
        <v>0.21912355920401899</v>
      </c>
    </row>
    <row r="3171" spans="1:13" x14ac:dyDescent="0.55000000000000004">
      <c r="A3171">
        <v>3166</v>
      </c>
      <c r="C3171">
        <f t="shared" si="153"/>
        <v>3.7111606925843907E-2</v>
      </c>
      <c r="D3171">
        <f t="shared" si="154"/>
        <v>-2.7733914538833319E-4</v>
      </c>
      <c r="E3171" s="2">
        <f t="shared" si="155"/>
        <v>6.4392040626475772E-2</v>
      </c>
      <c r="K3171">
        <v>3166</v>
      </c>
      <c r="L3171" s="14">
        <v>4.9892651834884097E-4</v>
      </c>
      <c r="M3171" s="14">
        <v>0.29086747508749999</v>
      </c>
    </row>
    <row r="3172" spans="1:13" x14ac:dyDescent="0.55000000000000004">
      <c r="A3172">
        <v>3167</v>
      </c>
      <c r="C3172">
        <f t="shared" si="153"/>
        <v>-0.11186244145063275</v>
      </c>
      <c r="D3172">
        <f t="shared" si="154"/>
        <v>-4.6990435127229092E-4</v>
      </c>
      <c r="E3172" s="2">
        <f t="shared" si="155"/>
        <v>0.16130205334948572</v>
      </c>
      <c r="K3172">
        <v>3167</v>
      </c>
      <c r="L3172" s="14">
        <v>3.3055906017278301E-4</v>
      </c>
      <c r="M3172" s="14">
        <v>0.28976182742450102</v>
      </c>
    </row>
    <row r="3173" spans="1:13" x14ac:dyDescent="0.55000000000000004">
      <c r="A3173">
        <v>3168</v>
      </c>
      <c r="C3173">
        <f t="shared" si="153"/>
        <v>-0.23276137489834739</v>
      </c>
      <c r="D3173">
        <f t="shared" si="154"/>
        <v>-5.4453346978814929E-4</v>
      </c>
      <c r="E3173" s="2">
        <f t="shared" si="155"/>
        <v>0.20146175092540305</v>
      </c>
      <c r="K3173">
        <v>3168</v>
      </c>
      <c r="L3173" s="14">
        <v>7.9401034736918902E-5</v>
      </c>
      <c r="M3173" s="14">
        <v>0.21608353253116</v>
      </c>
    </row>
    <row r="3174" spans="1:13" x14ac:dyDescent="0.55000000000000004">
      <c r="A3174">
        <v>3169</v>
      </c>
      <c r="C3174">
        <f t="shared" si="153"/>
        <v>-0.29524210946707857</v>
      </c>
      <c r="D3174">
        <f t="shared" si="154"/>
        <v>-4.8249616524202184E-4</v>
      </c>
      <c r="E3174" s="2">
        <f t="shared" si="155"/>
        <v>0.14709363926104596</v>
      </c>
      <c r="K3174">
        <v>3169</v>
      </c>
      <c r="L3174" s="14">
        <v>-1.9164347241706599E-4</v>
      </c>
      <c r="M3174" s="14">
        <v>8.8285776430473806E-2</v>
      </c>
    </row>
    <row r="3175" spans="1:13" x14ac:dyDescent="0.55000000000000004">
      <c r="A3175">
        <v>3170</v>
      </c>
      <c r="C3175">
        <f t="shared" si="153"/>
        <v>-0.28362329777017203</v>
      </c>
      <c r="D3175">
        <f t="shared" si="154"/>
        <v>-2.9936249343567184E-4</v>
      </c>
      <c r="E3175" s="2">
        <f t="shared" si="155"/>
        <v>4.9283821382403663E-2</v>
      </c>
      <c r="K3175">
        <v>3170</v>
      </c>
      <c r="L3175" s="14">
        <v>-4.1468968303440501E-4</v>
      </c>
      <c r="M3175" s="14">
        <v>-6.1623700062420197E-2</v>
      </c>
    </row>
    <row r="3176" spans="1:13" x14ac:dyDescent="0.55000000000000004">
      <c r="A3176">
        <v>3171</v>
      </c>
      <c r="C3176">
        <f t="shared" si="153"/>
        <v>-0.20082101663810586</v>
      </c>
      <c r="D3176">
        <f t="shared" si="154"/>
        <v>-4.1095145835822868E-5</v>
      </c>
      <c r="E3176" s="2">
        <f t="shared" si="155"/>
        <v>2.2296132310627865E-5</v>
      </c>
      <c r="K3176">
        <v>3171</v>
      </c>
      <c r="L3176" s="14">
        <v>-5.3387428998775098E-4</v>
      </c>
      <c r="M3176" s="14">
        <v>-0.19609913858899999</v>
      </c>
    </row>
    <row r="3177" spans="1:13" x14ac:dyDescent="0.55000000000000004">
      <c r="A3177">
        <v>3172</v>
      </c>
      <c r="C3177">
        <f t="shared" si="153"/>
        <v>-6.7616893301043327E-2</v>
      </c>
      <c r="D3177">
        <f t="shared" si="154"/>
        <v>2.2748621715187287E-4</v>
      </c>
      <c r="E3177" s="2">
        <f t="shared" si="155"/>
        <v>4.5729015994556636E-2</v>
      </c>
      <c r="K3177">
        <v>3172</v>
      </c>
      <c r="L3177" s="14">
        <v>-5.1934676909801396E-4</v>
      </c>
      <c r="M3177" s="14">
        <v>-0.28146033134522702</v>
      </c>
    </row>
    <row r="3178" spans="1:13" x14ac:dyDescent="0.55000000000000004">
      <c r="A3178">
        <v>3173</v>
      </c>
      <c r="C3178">
        <f t="shared" si="153"/>
        <v>8.2557645001458513E-2</v>
      </c>
      <c r="D3178">
        <f t="shared" si="154"/>
        <v>4.3897333466110113E-4</v>
      </c>
      <c r="E3178" s="2">
        <f t="shared" si="155"/>
        <v>0.14355436083115236</v>
      </c>
      <c r="K3178">
        <v>3173</v>
      </c>
      <c r="L3178" s="14">
        <v>-3.7474562809422502E-4</v>
      </c>
      <c r="M3178" s="14">
        <v>-0.29632803806290903</v>
      </c>
    </row>
    <row r="3179" spans="1:13" x14ac:dyDescent="0.55000000000000004">
      <c r="A3179">
        <v>3174</v>
      </c>
      <c r="C3179">
        <f t="shared" si="153"/>
        <v>0.21201195458780317</v>
      </c>
      <c r="D3179">
        <f t="shared" si="154"/>
        <v>5.4028739799772893E-4</v>
      </c>
      <c r="E3179" s="2">
        <f t="shared" si="155"/>
        <v>0.20159247263714045</v>
      </c>
      <c r="K3179">
        <v>3174</v>
      </c>
      <c r="L3179" s="14">
        <v>-1.3628711978113799E-4</v>
      </c>
      <c r="M3179" s="14">
        <v>-0.23697854936204699</v>
      </c>
    </row>
    <row r="3180" spans="1:13" x14ac:dyDescent="0.55000000000000004">
      <c r="A3180">
        <v>3175</v>
      </c>
      <c r="C3180">
        <f t="shared" si="153"/>
        <v>0.28825573243003322</v>
      </c>
      <c r="D3180">
        <f t="shared" si="154"/>
        <v>5.0600071279167447E-4</v>
      </c>
      <c r="E3180" s="2">
        <f t="shared" si="155"/>
        <v>0.16526830385198249</v>
      </c>
      <c r="K3180">
        <v>3175</v>
      </c>
      <c r="L3180" s="14">
        <v>1.3630534314504499E-4</v>
      </c>
      <c r="M3180" s="14">
        <v>-0.11827631286527</v>
      </c>
    </row>
    <row r="3181" spans="1:13" x14ac:dyDescent="0.55000000000000004">
      <c r="A3181">
        <v>3176</v>
      </c>
      <c r="C3181">
        <f t="shared" si="153"/>
        <v>0.29215339738156354</v>
      </c>
      <c r="D3181">
        <f t="shared" si="154"/>
        <v>3.4471851432674443E-4</v>
      </c>
      <c r="E3181" s="2">
        <f t="shared" si="155"/>
        <v>6.8698736136209082E-2</v>
      </c>
      <c r="K3181">
        <v>3176</v>
      </c>
      <c r="L3181" s="14">
        <v>3.7475928730359298E-4</v>
      </c>
      <c r="M3181" s="14">
        <v>3.00489599215902E-2</v>
      </c>
    </row>
    <row r="3182" spans="1:13" x14ac:dyDescent="0.55000000000000004">
      <c r="A3182">
        <v>3177</v>
      </c>
      <c r="C3182">
        <f t="shared" si="153"/>
        <v>0.22272671769592831</v>
      </c>
      <c r="D3182">
        <f t="shared" si="154"/>
        <v>9.6919234854093067E-5</v>
      </c>
      <c r="E3182" s="2">
        <f t="shared" si="155"/>
        <v>2.6913718530814381E-3</v>
      </c>
      <c r="K3182">
        <v>3177</v>
      </c>
      <c r="L3182" s="14">
        <v>5.1935244311911903E-4</v>
      </c>
      <c r="M3182" s="14">
        <v>0.17084828428587401</v>
      </c>
    </row>
    <row r="3183" spans="1:13" x14ac:dyDescent="0.55000000000000004">
      <c r="A3183">
        <v>3178</v>
      </c>
      <c r="C3183">
        <f t="shared" si="153"/>
        <v>9.7400326575325422E-2</v>
      </c>
      <c r="D3183">
        <f t="shared" si="154"/>
        <v>-1.7520472967155718E-4</v>
      </c>
      <c r="E3183" s="2">
        <f t="shared" si="155"/>
        <v>2.9397595233405269E-2</v>
      </c>
      <c r="K3183">
        <v>3178</v>
      </c>
      <c r="L3183" s="14">
        <v>5.3387055772681003E-4</v>
      </c>
      <c r="M3183" s="14">
        <v>0.26885759598495201</v>
      </c>
    </row>
    <row r="3184" spans="1:13" x14ac:dyDescent="0.55000000000000004">
      <c r="A3184">
        <v>3179</v>
      </c>
      <c r="C3184">
        <f t="shared" si="153"/>
        <v>-5.2371493479696843E-2</v>
      </c>
      <c r="D3184">
        <f t="shared" si="154"/>
        <v>-4.033560000723274E-4</v>
      </c>
      <c r="E3184" s="2">
        <f t="shared" si="155"/>
        <v>0.12383455899015375</v>
      </c>
      <c r="K3184">
        <v>3179</v>
      </c>
      <c r="L3184" s="14">
        <v>4.14677479259323E-4</v>
      </c>
      <c r="M3184" s="14">
        <v>0.29952985489815998</v>
      </c>
    </row>
    <row r="3185" spans="1:13" x14ac:dyDescent="0.55000000000000004">
      <c r="A3185">
        <v>3180</v>
      </c>
      <c r="C3185">
        <f t="shared" si="153"/>
        <v>-0.18899917257311535</v>
      </c>
      <c r="D3185">
        <f t="shared" si="154"/>
        <v>-5.302734165239277E-4</v>
      </c>
      <c r="E3185" s="2">
        <f t="shared" si="155"/>
        <v>0.19729780554442827</v>
      </c>
      <c r="K3185">
        <v>3180</v>
      </c>
      <c r="L3185" s="14">
        <v>1.9162585363901899E-4</v>
      </c>
      <c r="M3185" s="14">
        <v>0.25518300350380502</v>
      </c>
    </row>
    <row r="3186" spans="1:13" x14ac:dyDescent="0.55000000000000004">
      <c r="A3186">
        <v>3181</v>
      </c>
      <c r="C3186">
        <f t="shared" si="153"/>
        <v>-0.27819204313929685</v>
      </c>
      <c r="D3186">
        <f t="shared" si="154"/>
        <v>-5.2410338270745161E-4</v>
      </c>
      <c r="E3186" s="2">
        <f t="shared" si="155"/>
        <v>0.18072363809639913</v>
      </c>
      <c r="K3186">
        <v>3181</v>
      </c>
      <c r="L3186" s="14">
        <v>-7.9419655785669698E-5</v>
      </c>
      <c r="M3186" s="14">
        <v>0.14692398584149699</v>
      </c>
    </row>
    <row r="3187" spans="1:13" x14ac:dyDescent="0.55000000000000004">
      <c r="A3187">
        <v>3182</v>
      </c>
      <c r="C3187">
        <f t="shared" si="153"/>
        <v>-0.29756457470052272</v>
      </c>
      <c r="D3187">
        <f t="shared" si="154"/>
        <v>-3.8639444705417729E-4</v>
      </c>
      <c r="E3187" s="2">
        <f t="shared" si="155"/>
        <v>8.9659234675730864E-2</v>
      </c>
      <c r="K3187">
        <v>3182</v>
      </c>
      <c r="L3187" s="14">
        <v>-3.3057401973506198E-4</v>
      </c>
      <c r="M3187" s="14">
        <v>1.8669444749489601E-3</v>
      </c>
    </row>
    <row r="3188" spans="1:13" x14ac:dyDescent="0.55000000000000004">
      <c r="A3188">
        <v>3183</v>
      </c>
      <c r="C3188">
        <f t="shared" si="153"/>
        <v>-0.24225467017677693</v>
      </c>
      <c r="D3188">
        <f t="shared" si="154"/>
        <v>-1.5170864974283055E-4</v>
      </c>
      <c r="E3188" s="2">
        <f t="shared" si="155"/>
        <v>9.7213655417491534E-3</v>
      </c>
      <c r="K3188">
        <v>3183</v>
      </c>
      <c r="L3188" s="14">
        <v>-4.9893406970947195E-4</v>
      </c>
      <c r="M3188" s="14">
        <v>-0.143657684717032</v>
      </c>
    </row>
    <row r="3189" spans="1:13" x14ac:dyDescent="0.55000000000000004">
      <c r="A3189">
        <v>3184</v>
      </c>
      <c r="C3189">
        <f t="shared" si="153"/>
        <v>-0.12614394976167975</v>
      </c>
      <c r="D3189">
        <f t="shared" si="154"/>
        <v>1.210528208921481E-4</v>
      </c>
      <c r="E3189" s="2">
        <f t="shared" si="155"/>
        <v>1.6143838490123911E-2</v>
      </c>
      <c r="K3189">
        <v>3184</v>
      </c>
      <c r="L3189" s="14">
        <v>-5.4233298676288502E-4</v>
      </c>
      <c r="M3189" s="14">
        <v>-0.25320235558405702</v>
      </c>
    </row>
    <row r="3190" spans="1:13" x14ac:dyDescent="0.55000000000000004">
      <c r="A3190">
        <v>3185</v>
      </c>
      <c r="C3190">
        <f t="shared" si="153"/>
        <v>2.1626243140107169E-2</v>
      </c>
      <c r="D3190">
        <f t="shared" si="154"/>
        <v>3.6343258507420752E-4</v>
      </c>
      <c r="E3190" s="2">
        <f t="shared" si="155"/>
        <v>0.10301350425661016</v>
      </c>
      <c r="K3190">
        <v>3185</v>
      </c>
      <c r="L3190" s="14">
        <v>-4.4990124289193801E-4</v>
      </c>
      <c r="M3190" s="14">
        <v>-0.29933092574167702</v>
      </c>
    </row>
    <row r="3191" spans="1:13" x14ac:dyDescent="0.55000000000000004">
      <c r="A3191">
        <v>3186</v>
      </c>
      <c r="C3191">
        <f t="shared" si="153"/>
        <v>0.16396870485693713</v>
      </c>
      <c r="D3191">
        <f t="shared" si="154"/>
        <v>5.1459843095241352E-4</v>
      </c>
      <c r="E3191" s="2">
        <f t="shared" si="155"/>
        <v>0.18875454751089402</v>
      </c>
      <c r="K3191">
        <v>3186</v>
      </c>
      <c r="L3191" s="14">
        <v>-2.4478894175401799E-4</v>
      </c>
      <c r="M3191" s="14">
        <v>-0.27049020863304302</v>
      </c>
    </row>
    <row r="3192" spans="1:13" x14ac:dyDescent="0.55000000000000004">
      <c r="A3192">
        <v>3187</v>
      </c>
      <c r="C3192">
        <f t="shared" si="153"/>
        <v>0.2651584778429214</v>
      </c>
      <c r="D3192">
        <f t="shared" si="154"/>
        <v>5.3661091753880142E-4</v>
      </c>
      <c r="E3192" s="2">
        <f t="shared" si="155"/>
        <v>0.19277545619093842</v>
      </c>
      <c r="K3192">
        <v>3187</v>
      </c>
      <c r="L3192" s="14">
        <v>2.16322684065418E-5</v>
      </c>
      <c r="M3192" s="14">
        <v>-0.17390354077282999</v>
      </c>
    </row>
    <row r="3193" spans="1:13" x14ac:dyDescent="0.55000000000000004">
      <c r="A3193">
        <v>3188</v>
      </c>
      <c r="C3193">
        <f t="shared" si="153"/>
        <v>0.29979906198758172</v>
      </c>
      <c r="D3193">
        <f t="shared" si="154"/>
        <v>4.2394537468363856E-4</v>
      </c>
      <c r="E3193" s="2">
        <f t="shared" si="155"/>
        <v>0.11126275012059036</v>
      </c>
      <c r="K3193">
        <v>3188</v>
      </c>
      <c r="L3193" s="14">
        <v>2.82635542747833E-4</v>
      </c>
      <c r="M3193" s="14">
        <v>-3.3761652306818303E-2</v>
      </c>
    </row>
    <row r="3194" spans="1:13" x14ac:dyDescent="0.55000000000000004">
      <c r="A3194">
        <v>3189</v>
      </c>
      <c r="C3194">
        <f t="shared" si="153"/>
        <v>0.25919640083728479</v>
      </c>
      <c r="D3194">
        <f t="shared" si="154"/>
        <v>2.048784788460266E-4</v>
      </c>
      <c r="E3194" s="2">
        <f t="shared" si="155"/>
        <v>2.0839910483441124E-2</v>
      </c>
      <c r="K3194">
        <v>3189</v>
      </c>
      <c r="L3194" s="14">
        <v>4.72850992064315E-4</v>
      </c>
      <c r="M3194" s="14">
        <v>0.11483605142152201</v>
      </c>
    </row>
    <row r="3195" spans="1:13" x14ac:dyDescent="0.55000000000000004">
      <c r="A3195">
        <v>3190</v>
      </c>
      <c r="C3195">
        <f t="shared" si="153"/>
        <v>0.15354090650342203</v>
      </c>
      <c r="D3195">
        <f t="shared" si="154"/>
        <v>-6.560859668874068E-5</v>
      </c>
      <c r="E3195" s="2">
        <f t="shared" si="155"/>
        <v>6.5823117209981531E-3</v>
      </c>
      <c r="K3195">
        <v>3190</v>
      </c>
      <c r="L3195" s="14">
        <v>5.4463797706369498E-4</v>
      </c>
      <c r="M3195" s="14">
        <v>0.23467235368019901</v>
      </c>
    </row>
    <row r="3196" spans="1:13" x14ac:dyDescent="0.55000000000000004">
      <c r="A3196">
        <v>3191</v>
      </c>
      <c r="C3196">
        <f t="shared" si="153"/>
        <v>9.3498810227203612E-3</v>
      </c>
      <c r="D3196">
        <f t="shared" si="154"/>
        <v>-3.1962929737412531E-4</v>
      </c>
      <c r="E3196" s="2">
        <f t="shared" si="155"/>
        <v>8.2015582463970796E-2</v>
      </c>
      <c r="K3196">
        <v>3191</v>
      </c>
      <c r="L3196" s="14">
        <v>4.8001700201875599E-4</v>
      </c>
      <c r="M3196" s="14">
        <v>0.295733509158078</v>
      </c>
    </row>
    <row r="3197" spans="1:13" x14ac:dyDescent="0.55000000000000004">
      <c r="A3197">
        <v>3192</v>
      </c>
      <c r="C3197">
        <f t="shared" si="153"/>
        <v>-0.13718776751288927</v>
      </c>
      <c r="D3197">
        <f t="shared" si="154"/>
        <v>-4.934297816679517E-4</v>
      </c>
      <c r="E3197" s="2">
        <f t="shared" si="155"/>
        <v>0.17632788512538231</v>
      </c>
      <c r="K3197">
        <v>3192</v>
      </c>
      <c r="L3197" s="14">
        <v>2.9517279100892699E-4</v>
      </c>
      <c r="M3197" s="14">
        <v>0.28272637266981798</v>
      </c>
    </row>
    <row r="3198" spans="1:13" x14ac:dyDescent="0.55000000000000004">
      <c r="A3198">
        <v>3193</v>
      </c>
      <c r="C3198">
        <f t="shared" si="153"/>
        <v>-0.24929417809364432</v>
      </c>
      <c r="D3198">
        <f t="shared" si="154"/>
        <v>-5.4338979144089353E-4</v>
      </c>
      <c r="E3198" s="2">
        <f t="shared" si="155"/>
        <v>0.20088578608253579</v>
      </c>
      <c r="K3198">
        <v>3193</v>
      </c>
      <c r="L3198" s="14">
        <v>3.6400723371855597E-5</v>
      </c>
      <c r="M3198" s="14">
        <v>0.198908662239319</v>
      </c>
    </row>
    <row r="3199" spans="1:13" x14ac:dyDescent="0.55000000000000004">
      <c r="A3199">
        <v>3194</v>
      </c>
      <c r="C3199">
        <f t="shared" si="153"/>
        <v>-0.2988330046772375</v>
      </c>
      <c r="D3199">
        <f t="shared" si="154"/>
        <v>-4.5697041731018398E-4</v>
      </c>
      <c r="E3199" s="2">
        <f t="shared" si="155"/>
        <v>0.13257321425459845</v>
      </c>
      <c r="K3199">
        <v>3194</v>
      </c>
      <c r="L3199" s="14">
        <v>-2.3148813124739001E-4</v>
      </c>
      <c r="M3199" s="14">
        <v>6.5273043411225903E-2</v>
      </c>
    </row>
    <row r="3200" spans="1:13" x14ac:dyDescent="0.55000000000000004">
      <c r="A3200">
        <v>3195</v>
      </c>
      <c r="C3200">
        <f t="shared" si="153"/>
        <v>-0.2733710459876969</v>
      </c>
      <c r="D3200">
        <f t="shared" si="154"/>
        <v>-2.5586110061025501E-4</v>
      </c>
      <c r="E3200" s="2">
        <f t="shared" si="155"/>
        <v>3.5592758573721565E-2</v>
      </c>
      <c r="K3200">
        <v>3195</v>
      </c>
      <c r="L3200" s="14">
        <v>-4.4139934734761902E-4</v>
      </c>
      <c r="M3200" s="14">
        <v>-8.4710614063772893E-2</v>
      </c>
    </row>
    <row r="3201" spans="1:13" x14ac:dyDescent="0.55000000000000004">
      <c r="A3201">
        <v>3196</v>
      </c>
      <c r="C3201">
        <f t="shared" si="153"/>
        <v>-0.17929871695987576</v>
      </c>
      <c r="D3201">
        <f t="shared" si="154"/>
        <v>9.4639592209179993E-6</v>
      </c>
      <c r="E3201" s="2">
        <f t="shared" si="155"/>
        <v>1.1682215256832243E-3</v>
      </c>
      <c r="K3201">
        <v>3196</v>
      </c>
      <c r="L3201" s="14">
        <v>-5.4075935866188104E-4</v>
      </c>
      <c r="M3201" s="14">
        <v>-0.21347797274000099</v>
      </c>
    </row>
    <row r="3202" spans="1:13" x14ac:dyDescent="0.55000000000000004">
      <c r="A3202">
        <v>3197</v>
      </c>
      <c r="C3202">
        <f t="shared" si="153"/>
        <v>-4.0226189292211743E-2</v>
      </c>
      <c r="D3202">
        <f t="shared" si="154"/>
        <v>2.7241376477207303E-4</v>
      </c>
      <c r="E3202" s="2">
        <f t="shared" si="155"/>
        <v>6.1778225717512361E-2</v>
      </c>
      <c r="K3202">
        <v>3197</v>
      </c>
      <c r="L3202" s="14">
        <v>-5.0468283397175895E-4</v>
      </c>
      <c r="M3202" s="14">
        <v>-0.28877844882230003</v>
      </c>
    </row>
    <row r="3203" spans="1:13" x14ac:dyDescent="0.55000000000000004">
      <c r="A3203">
        <v>3198</v>
      </c>
      <c r="C3203">
        <f t="shared" si="153"/>
        <v>0.10894226398497064</v>
      </c>
      <c r="D3203">
        <f t="shared" si="154"/>
        <v>4.6699345738996154E-4</v>
      </c>
      <c r="E3203" s="2">
        <f t="shared" si="155"/>
        <v>0.16055635074004929</v>
      </c>
      <c r="K3203">
        <v>3198</v>
      </c>
      <c r="L3203" s="14">
        <v>-3.4220536268840502E-4</v>
      </c>
      <c r="M3203" s="14">
        <v>-0.29175257094561502</v>
      </c>
    </row>
    <row r="3204" spans="1:13" x14ac:dyDescent="0.55000000000000004">
      <c r="A3204">
        <v>3199</v>
      </c>
      <c r="C3204">
        <f t="shared" si="153"/>
        <v>0.23076850532481208</v>
      </c>
      <c r="D3204">
        <f t="shared" si="154"/>
        <v>5.4436763564746156E-4</v>
      </c>
      <c r="E3204" s="2">
        <f t="shared" si="155"/>
        <v>0.20468743695699299</v>
      </c>
      <c r="K3204">
        <v>3199</v>
      </c>
      <c r="L3204" s="14">
        <v>-9.4020435431792197E-5</v>
      </c>
      <c r="M3204" s="14">
        <v>-0.22165545177404999</v>
      </c>
    </row>
    <row r="3205" spans="1:13" x14ac:dyDescent="0.55000000000000004">
      <c r="A3205">
        <v>3200</v>
      </c>
      <c r="C3205">
        <f t="shared" si="153"/>
        <v>0.2946767160422698</v>
      </c>
      <c r="D3205">
        <f t="shared" si="154"/>
        <v>4.8511701171678208E-4</v>
      </c>
      <c r="E3205" s="2">
        <f t="shared" si="155"/>
        <v>0.15266216973854121</v>
      </c>
      <c r="K3205">
        <v>3200</v>
      </c>
      <c r="L3205" s="14">
        <v>1.7771249313914999E-4</v>
      </c>
      <c r="M3205" s="14">
        <v>-9.6043349655079796E-2</v>
      </c>
    </row>
    <row r="3206" spans="1:13" x14ac:dyDescent="0.55000000000000004">
      <c r="A3206">
        <v>3201</v>
      </c>
      <c r="C3206">
        <f t="shared" ref="C3206:C3269" si="156">$D$1*COS($B$2*(A3206-$L$2)+$B$1)</f>
        <v>0.28462728232614737</v>
      </c>
      <c r="D3206">
        <f t="shared" ref="D3206:D3269" si="157">$D$2*COS($B$2*(A3206-$L$3)+$B$3)</f>
        <v>3.0411224330375262E-4</v>
      </c>
      <c r="E3206" s="2">
        <f t="shared" ref="E3206:E3269" si="158">(M3206-C3206)^2</f>
        <v>5.3362791249764938E-2</v>
      </c>
      <c r="K3206">
        <v>3201</v>
      </c>
      <c r="L3206" s="14">
        <v>4.0493622535512302E-4</v>
      </c>
      <c r="M3206" s="14">
        <v>5.3623405194691103E-2</v>
      </c>
    </row>
    <row r="3207" spans="1:13" x14ac:dyDescent="0.55000000000000004">
      <c r="A3207">
        <v>3202</v>
      </c>
      <c r="C3207">
        <f t="shared" si="156"/>
        <v>0.20314240021365329</v>
      </c>
      <c r="D3207">
        <f t="shared" si="157"/>
        <v>4.6781711997156401E-5</v>
      </c>
      <c r="E3207" s="2">
        <f t="shared" si="158"/>
        <v>1.7642625818052289E-4</v>
      </c>
      <c r="K3207">
        <v>3202</v>
      </c>
      <c r="L3207" s="14">
        <v>5.3074116788893598E-4</v>
      </c>
      <c r="M3207" s="14">
        <v>0.18985984555799601</v>
      </c>
    </row>
    <row r="3208" spans="1:13" x14ac:dyDescent="0.55000000000000004">
      <c r="A3208">
        <v>3203</v>
      </c>
      <c r="C3208">
        <f t="shared" si="156"/>
        <v>7.0673057549583806E-2</v>
      </c>
      <c r="D3208">
        <f t="shared" si="157"/>
        <v>-2.2229004294047717E-4</v>
      </c>
      <c r="E3208" s="2">
        <f t="shared" si="158"/>
        <v>4.3210623807791351E-2</v>
      </c>
      <c r="K3208">
        <v>3203</v>
      </c>
      <c r="L3208" s="14">
        <v>5.2361869244579298E-4</v>
      </c>
      <c r="M3208" s="14">
        <v>0.278544709796328</v>
      </c>
    </row>
    <row r="3209" spans="1:13" x14ac:dyDescent="0.55000000000000004">
      <c r="A3209">
        <v>3204</v>
      </c>
      <c r="C3209">
        <f t="shared" si="156"/>
        <v>-7.9533732889575021E-2</v>
      </c>
      <c r="D3209">
        <f t="shared" si="157"/>
        <v>-4.355716826023878E-4</v>
      </c>
      <c r="E3209" s="2">
        <f t="shared" si="158"/>
        <v>0.14212904251792297</v>
      </c>
      <c r="K3209">
        <v>3204</v>
      </c>
      <c r="L3209" s="14">
        <v>3.8535266718506001E-4</v>
      </c>
      <c r="M3209" s="14">
        <v>0.29746632350023899</v>
      </c>
    </row>
    <row r="3210" spans="1:13" x14ac:dyDescent="0.55000000000000004">
      <c r="A3210">
        <v>3205</v>
      </c>
      <c r="C3210">
        <f t="shared" si="156"/>
        <v>-0.20977923280996486</v>
      </c>
      <c r="D3210">
        <f t="shared" si="157"/>
        <v>-5.3953401105315388E-4</v>
      </c>
      <c r="E3210" s="2">
        <f t="shared" si="158"/>
        <v>0.20400116739029855</v>
      </c>
      <c r="K3210">
        <v>3205</v>
      </c>
      <c r="L3210" s="14">
        <v>1.5057267587343401E-4</v>
      </c>
      <c r="M3210" s="14">
        <v>0.241885651136417</v>
      </c>
    </row>
    <row r="3211" spans="1:13" x14ac:dyDescent="0.55000000000000004">
      <c r="A3211">
        <v>3206</v>
      </c>
      <c r="C3211">
        <f t="shared" si="156"/>
        <v>-0.28737456709254017</v>
      </c>
      <c r="D3211">
        <f t="shared" si="157"/>
        <v>-5.0808467520656883E-4</v>
      </c>
      <c r="E3211" s="2">
        <f t="shared" si="158"/>
        <v>0.17064977913610957</v>
      </c>
      <c r="K3211">
        <v>3206</v>
      </c>
      <c r="L3211" s="14">
        <v>-1.21919176195759E-4</v>
      </c>
      <c r="M3211" s="14">
        <v>0.12572321689583901</v>
      </c>
    </row>
    <row r="3212" spans="1:13" x14ac:dyDescent="0.55000000000000004">
      <c r="A3212">
        <v>3207</v>
      </c>
      <c r="C3212">
        <f t="shared" si="156"/>
        <v>-0.29284494241014342</v>
      </c>
      <c r="D3212">
        <f t="shared" si="157"/>
        <v>-3.4911679545834357E-4</v>
      </c>
      <c r="E3212" s="2">
        <f t="shared" si="158"/>
        <v>7.3396327276738615E-2</v>
      </c>
      <c r="K3212">
        <v>3207</v>
      </c>
      <c r="L3212" s="14">
        <v>-3.6387561425506499E-4</v>
      </c>
      <c r="M3212" s="14">
        <v>-2.1927376946516398E-2</v>
      </c>
    </row>
    <row r="3213" spans="1:13" x14ac:dyDescent="0.55000000000000004">
      <c r="A3213">
        <v>3208</v>
      </c>
      <c r="C3213">
        <f t="shared" si="156"/>
        <v>-0.22481740986586274</v>
      </c>
      <c r="D3213">
        <f t="shared" si="157"/>
        <v>-1.0252795885213532E-4</v>
      </c>
      <c r="E3213" s="2">
        <f t="shared" si="158"/>
        <v>3.6882891794782959E-3</v>
      </c>
      <c r="K3213">
        <v>3208</v>
      </c>
      <c r="L3213" s="14">
        <v>-5.1469714740376101E-4</v>
      </c>
      <c r="M3213" s="14">
        <v>-0.16408612320504601</v>
      </c>
    </row>
    <row r="3214" spans="1:13" x14ac:dyDescent="0.55000000000000004">
      <c r="A3214">
        <v>3209</v>
      </c>
      <c r="C3214">
        <f t="shared" si="156"/>
        <v>-0.10036544621978606</v>
      </c>
      <c r="D3214">
        <f t="shared" si="157"/>
        <v>1.6979323431110094E-4</v>
      </c>
      <c r="E3214" s="2">
        <f t="shared" si="158"/>
        <v>2.7153448877800523E-2</v>
      </c>
      <c r="K3214">
        <v>3209</v>
      </c>
      <c r="L3214" s="14">
        <v>-5.3660958703589002E-4</v>
      </c>
      <c r="M3214" s="14">
        <v>-0.26514848199046398</v>
      </c>
    </row>
    <row r="3215" spans="1:13" x14ac:dyDescent="0.55000000000000004">
      <c r="A3215">
        <v>3210</v>
      </c>
      <c r="C3215">
        <f t="shared" si="156"/>
        <v>4.927612889170651E-2</v>
      </c>
      <c r="D3215">
        <f t="shared" si="157"/>
        <v>3.9949990461965999E-4</v>
      </c>
      <c r="E3215" s="2">
        <f t="shared" si="158"/>
        <v>0.12185606969217171</v>
      </c>
      <c r="K3215">
        <v>3210</v>
      </c>
      <c r="L3215" s="14">
        <v>-4.24124826710678E-4</v>
      </c>
      <c r="M3215" s="14">
        <v>-0.29980275859960498</v>
      </c>
    </row>
    <row r="3216" spans="1:13" x14ac:dyDescent="0.55000000000000004">
      <c r="A3216">
        <v>3211</v>
      </c>
      <c r="C3216">
        <f t="shared" si="156"/>
        <v>0.1865504343080579</v>
      </c>
      <c r="D3216">
        <f t="shared" si="157"/>
        <v>5.2894051965758518E-4</v>
      </c>
      <c r="E3216" s="2">
        <f t="shared" si="158"/>
        <v>0.19884465423413836</v>
      </c>
      <c r="K3216">
        <v>3211</v>
      </c>
      <c r="L3216" s="14">
        <v>-2.0541537245636799E-4</v>
      </c>
      <c r="M3216" s="14">
        <v>-0.25936957447618397</v>
      </c>
    </row>
    <row r="3217" spans="1:13" x14ac:dyDescent="0.55000000000000004">
      <c r="A3217">
        <v>3212</v>
      </c>
      <c r="C3217">
        <f t="shared" si="156"/>
        <v>0.27700451288639838</v>
      </c>
      <c r="D3217">
        <f t="shared" si="157"/>
        <v>5.2562821344567974E-4</v>
      </c>
      <c r="E3217" s="2">
        <f t="shared" si="158"/>
        <v>0.185743919258896</v>
      </c>
      <c r="K3217">
        <v>3212</v>
      </c>
      <c r="L3217" s="14">
        <v>6.4741636134095197E-5</v>
      </c>
      <c r="M3217" s="14">
        <v>-0.153975671413177</v>
      </c>
    </row>
    <row r="3218" spans="1:13" x14ac:dyDescent="0.55000000000000004">
      <c r="A3218">
        <v>3213</v>
      </c>
      <c r="C3218">
        <f t="shared" si="156"/>
        <v>0.29793629752210909</v>
      </c>
      <c r="D3218">
        <f t="shared" si="157"/>
        <v>3.9039430502256278E-4</v>
      </c>
      <c r="E3218" s="2">
        <f t="shared" si="158"/>
        <v>9.4835606847879061E-2</v>
      </c>
      <c r="K3218">
        <v>3213</v>
      </c>
      <c r="L3218" s="14">
        <v>3.1868370032682198E-4</v>
      </c>
      <c r="M3218" s="14">
        <v>-1.0017606249021999E-2</v>
      </c>
    </row>
    <row r="3219" spans="1:13" x14ac:dyDescent="0.55000000000000004">
      <c r="A3219">
        <v>3214</v>
      </c>
      <c r="C3219">
        <f t="shared" si="156"/>
        <v>0.24409235147990677</v>
      </c>
      <c r="D3219">
        <f t="shared" si="157"/>
        <v>1.5717965490161313E-4</v>
      </c>
      <c r="E3219" s="2">
        <f t="shared" si="158"/>
        <v>1.1586998427416241E-2</v>
      </c>
      <c r="K3219">
        <v>3214</v>
      </c>
      <c r="L3219" s="14">
        <v>4.9280945480254803E-4</v>
      </c>
      <c r="M3219" s="14">
        <v>0.13644943054491801</v>
      </c>
    </row>
    <row r="3220" spans="1:13" x14ac:dyDescent="0.55000000000000004">
      <c r="A3220">
        <v>3215</v>
      </c>
      <c r="C3220">
        <f t="shared" si="156"/>
        <v>0.12898637027453863</v>
      </c>
      <c r="D3220">
        <f t="shared" si="157"/>
        <v>-1.1548377551815443E-4</v>
      </c>
      <c r="E3220" s="2">
        <f t="shared" si="158"/>
        <v>1.4341377556038936E-2</v>
      </c>
      <c r="K3220">
        <v>3215</v>
      </c>
      <c r="L3220" s="14">
        <v>5.43508024155067E-4</v>
      </c>
      <c r="M3220" s="14">
        <v>0.248741860988071</v>
      </c>
    </row>
    <row r="3221" spans="1:13" x14ac:dyDescent="0.55000000000000004">
      <c r="A3221">
        <v>3216</v>
      </c>
      <c r="C3221">
        <f t="shared" si="156"/>
        <v>-1.8492471052776193E-2</v>
      </c>
      <c r="D3221">
        <f t="shared" si="157"/>
        <v>-3.5916321248771261E-4</v>
      </c>
      <c r="E3221" s="2">
        <f t="shared" si="158"/>
        <v>0.1006334899831124</v>
      </c>
      <c r="K3221">
        <v>3216</v>
      </c>
      <c r="L3221" s="14">
        <v>4.5808163717895098E-4</v>
      </c>
      <c r="M3221" s="14">
        <v>0.29873534926428302</v>
      </c>
    </row>
    <row r="3222" spans="1:13" x14ac:dyDescent="0.55000000000000004">
      <c r="A3222">
        <v>3217</v>
      </c>
      <c r="C3222">
        <f t="shared" si="156"/>
        <v>-0.1613300919343672</v>
      </c>
      <c r="D3222">
        <f t="shared" si="157"/>
        <v>-5.1270025368135462E-4</v>
      </c>
      <c r="E3222" s="2">
        <f t="shared" si="158"/>
        <v>0.18943282001716769</v>
      </c>
      <c r="K3222">
        <v>3217</v>
      </c>
      <c r="L3222" s="14">
        <v>2.5792586243920002E-4</v>
      </c>
      <c r="M3222" s="14">
        <v>0.27390871609769202</v>
      </c>
    </row>
    <row r="3223" spans="1:13" x14ac:dyDescent="0.55000000000000004">
      <c r="A3223">
        <v>3218</v>
      </c>
      <c r="C3223">
        <f t="shared" si="156"/>
        <v>-0.26367726031113159</v>
      </c>
      <c r="D3223">
        <f t="shared" si="157"/>
        <v>-5.3756033806783964E-4</v>
      </c>
      <c r="E3223" s="2">
        <f t="shared" si="158"/>
        <v>0.19727562372101079</v>
      </c>
      <c r="K3223">
        <v>3218</v>
      </c>
      <c r="L3223" s="14">
        <v>-6.8290446043363701E-6</v>
      </c>
      <c r="M3223" s="14">
        <v>0.18047994577812099</v>
      </c>
    </row>
    <row r="3224" spans="1:13" x14ac:dyDescent="0.55000000000000004">
      <c r="A3224">
        <v>3219</v>
      </c>
      <c r="C3224">
        <f t="shared" si="156"/>
        <v>-0.29984699422546307</v>
      </c>
      <c r="D3224">
        <f t="shared" si="157"/>
        <v>-4.2750410847218207E-4</v>
      </c>
      <c r="E3224" s="2">
        <f t="shared" si="158"/>
        <v>0.11675605229960062</v>
      </c>
      <c r="K3224">
        <v>3219</v>
      </c>
      <c r="L3224" s="14">
        <v>-2.6987357506239902E-4</v>
      </c>
      <c r="M3224" s="14">
        <v>4.1848853422120497E-2</v>
      </c>
    </row>
    <row r="3225" spans="1:13" x14ac:dyDescent="0.55000000000000004">
      <c r="A3225">
        <v>3220</v>
      </c>
      <c r="C3225">
        <f t="shared" si="156"/>
        <v>-0.2607614528634406</v>
      </c>
      <c r="D3225">
        <f t="shared" si="157"/>
        <v>-2.1015335872529172E-4</v>
      </c>
      <c r="E3225" s="2">
        <f t="shared" si="158"/>
        <v>2.3561608060787709E-2</v>
      </c>
      <c r="K3225">
        <v>3220</v>
      </c>
      <c r="L3225" s="14">
        <v>-4.65326594471969E-4</v>
      </c>
      <c r="M3225" s="14">
        <v>-0.107263543884889</v>
      </c>
    </row>
    <row r="3226" spans="1:13" x14ac:dyDescent="0.55000000000000004">
      <c r="A3226">
        <v>3221</v>
      </c>
      <c r="C3226">
        <f t="shared" si="156"/>
        <v>-0.15623028324798927</v>
      </c>
      <c r="D3226">
        <f t="shared" si="157"/>
        <v>5.9941454382771149E-5</v>
      </c>
      <c r="E3226" s="2">
        <f t="shared" si="158"/>
        <v>5.3700812125919602E-3</v>
      </c>
      <c r="K3226">
        <v>3221</v>
      </c>
      <c r="L3226" s="14">
        <v>-5.44235681619415E-4</v>
      </c>
      <c r="M3226" s="14">
        <v>-0.22951112121121101</v>
      </c>
    </row>
    <row r="3227" spans="1:13" x14ac:dyDescent="0.55000000000000004">
      <c r="A3227">
        <v>3222</v>
      </c>
      <c r="C3227">
        <f t="shared" si="156"/>
        <v>-1.2488605610376626E-2</v>
      </c>
      <c r="D3227">
        <f t="shared" si="157"/>
        <v>3.1499222590636793E-4</v>
      </c>
      <c r="E3227" s="2">
        <f t="shared" si="158"/>
        <v>7.940425649361163E-2</v>
      </c>
      <c r="K3227">
        <v>3222</v>
      </c>
      <c r="L3227" s="14">
        <v>-4.8683756611221998E-4</v>
      </c>
      <c r="M3227" s="14">
        <v>-0.29427621444655599</v>
      </c>
    </row>
    <row r="3228" spans="1:13" x14ac:dyDescent="0.55000000000000004">
      <c r="A3228">
        <v>3223</v>
      </c>
      <c r="C3228">
        <f t="shared" si="156"/>
        <v>0.1343874487945704</v>
      </c>
      <c r="D3228">
        <f t="shared" si="157"/>
        <v>4.9098658823506472E-4</v>
      </c>
      <c r="E3228" s="2">
        <f t="shared" si="158"/>
        <v>0.17616945590548344</v>
      </c>
      <c r="K3228">
        <v>3223</v>
      </c>
      <c r="L3228" s="14">
        <v>-3.0750796205121999E-4</v>
      </c>
      <c r="M3228" s="14">
        <v>-0.285338004216661</v>
      </c>
    </row>
    <row r="3229" spans="1:13" x14ac:dyDescent="0.55000000000000004">
      <c r="A3229">
        <v>3224</v>
      </c>
      <c r="C3229">
        <f t="shared" si="156"/>
        <v>0.24753508621692483</v>
      </c>
      <c r="D3229">
        <f t="shared" si="157"/>
        <v>5.4375366609612445E-4</v>
      </c>
      <c r="E3229" s="2">
        <f t="shared" si="158"/>
        <v>0.20472928816756614</v>
      </c>
      <c r="K3229">
        <v>3224</v>
      </c>
      <c r="L3229" s="14">
        <v>-5.1161081253589998E-5</v>
      </c>
      <c r="M3229" s="14">
        <v>-0.20493512072223499</v>
      </c>
    </row>
    <row r="3230" spans="1:13" x14ac:dyDescent="0.55000000000000004">
      <c r="A3230">
        <v>3225</v>
      </c>
      <c r="C3230">
        <f t="shared" si="156"/>
        <v>0.29855663462445925</v>
      </c>
      <c r="D3230">
        <f t="shared" si="157"/>
        <v>4.6005003518493888E-4</v>
      </c>
      <c r="E3230" s="2">
        <f t="shared" si="158"/>
        <v>0.13820668689417037</v>
      </c>
      <c r="K3230">
        <v>3225</v>
      </c>
      <c r="L3230" s="14">
        <v>2.17999409724308E-4</v>
      </c>
      <c r="M3230" s="14">
        <v>-7.32049649177344E-2</v>
      </c>
    </row>
    <row r="3231" spans="1:13" x14ac:dyDescent="0.55000000000000004">
      <c r="A3231">
        <v>3226</v>
      </c>
      <c r="C3231">
        <f t="shared" si="156"/>
        <v>0.27464676081666783</v>
      </c>
      <c r="D3231">
        <f t="shared" si="157"/>
        <v>2.6088354253114507E-4</v>
      </c>
      <c r="E3231" s="2">
        <f t="shared" si="158"/>
        <v>3.9119670602736127E-2</v>
      </c>
      <c r="K3231">
        <v>3226</v>
      </c>
      <c r="L3231" s="14">
        <v>4.3256059616659701E-4</v>
      </c>
      <c r="M3231" s="14">
        <v>7.6859828481045306E-2</v>
      </c>
    </row>
    <row r="3232" spans="1:13" x14ac:dyDescent="0.55000000000000004">
      <c r="A3232">
        <v>3227</v>
      </c>
      <c r="C3232">
        <f t="shared" si="156"/>
        <v>0.18180633913848196</v>
      </c>
      <c r="D3232">
        <f t="shared" si="157"/>
        <v>-3.7592203113253259E-6</v>
      </c>
      <c r="E3232" s="2">
        <f t="shared" si="158"/>
        <v>6.6916697344270091E-4</v>
      </c>
      <c r="K3232">
        <v>3227</v>
      </c>
      <c r="L3232" s="14">
        <v>5.3878429788783901E-4</v>
      </c>
      <c r="M3232" s="14">
        <v>0.20767460103298699</v>
      </c>
    </row>
    <row r="3233" spans="1:13" x14ac:dyDescent="0.55000000000000004">
      <c r="A3233">
        <v>3228</v>
      </c>
      <c r="C3233">
        <f t="shared" si="156"/>
        <v>4.3336358510104714E-2</v>
      </c>
      <c r="D3233">
        <f t="shared" si="157"/>
        <v>-2.6745849809373015E-4</v>
      </c>
      <c r="E3233" s="2">
        <f t="shared" si="158"/>
        <v>5.9116876236801834E-2</v>
      </c>
      <c r="K3233">
        <v>3228</v>
      </c>
      <c r="L3233" s="14">
        <v>5.1006612982794298E-4</v>
      </c>
      <c r="M3233" s="14">
        <v>0.28647598143652497</v>
      </c>
    </row>
    <row r="3234" spans="1:13" x14ac:dyDescent="0.55000000000000004">
      <c r="A3234">
        <v>3229</v>
      </c>
      <c r="C3234">
        <f t="shared" si="156"/>
        <v>-0.10601013464430833</v>
      </c>
      <c r="D3234">
        <f t="shared" si="157"/>
        <v>-4.6403133043036292E-4</v>
      </c>
      <c r="E3234" s="2">
        <f t="shared" si="158"/>
        <v>0.15963046143231385</v>
      </c>
      <c r="K3234">
        <v>3229</v>
      </c>
      <c r="L3234" s="14">
        <v>3.5359873533209101E-4</v>
      </c>
      <c r="M3234" s="14">
        <v>0.293527675121318</v>
      </c>
    </row>
    <row r="3235" spans="1:13" x14ac:dyDescent="0.55000000000000004">
      <c r="A3235">
        <v>3230</v>
      </c>
      <c r="C3235">
        <f t="shared" si="156"/>
        <v>-0.22875031852150082</v>
      </c>
      <c r="D3235">
        <f t="shared" si="157"/>
        <v>-5.4414207983680466E-4</v>
      </c>
      <c r="E3235" s="2">
        <f t="shared" si="158"/>
        <v>0.20776627513217327</v>
      </c>
      <c r="K3235">
        <v>3230</v>
      </c>
      <c r="L3235" s="14">
        <v>1.08570344005015E-4</v>
      </c>
      <c r="M3235" s="14">
        <v>0.227063541658478</v>
      </c>
    </row>
    <row r="3236" spans="1:13" x14ac:dyDescent="0.55000000000000004">
      <c r="A3236">
        <v>3231</v>
      </c>
      <c r="C3236">
        <f t="shared" si="156"/>
        <v>-0.29407899412393823</v>
      </c>
      <c r="D3236">
        <f t="shared" si="157"/>
        <v>-4.8768463680920259E-4</v>
      </c>
      <c r="E3236" s="2">
        <f t="shared" si="158"/>
        <v>0.15825194455802</v>
      </c>
      <c r="K3236">
        <v>3231</v>
      </c>
      <c r="L3236" s="14">
        <v>-1.6365016349963201E-4</v>
      </c>
      <c r="M3236" s="14">
        <v>0.103729935587324</v>
      </c>
    </row>
    <row r="3237" spans="1:13" x14ac:dyDescent="0.55000000000000004">
      <c r="A3237">
        <v>3232</v>
      </c>
      <c r="C3237">
        <f t="shared" si="156"/>
        <v>-0.2856000408946317</v>
      </c>
      <c r="D3237">
        <f t="shared" si="157"/>
        <v>-3.0882862951900781E-4</v>
      </c>
      <c r="E3237" s="2">
        <f t="shared" si="158"/>
        <v>5.7607951257978442E-2</v>
      </c>
      <c r="K3237">
        <v>3232</v>
      </c>
      <c r="L3237" s="14">
        <v>-3.9488347234388699E-4</v>
      </c>
      <c r="M3237" s="14">
        <v>-4.55834763454772E-2</v>
      </c>
    </row>
    <row r="3238" spans="1:13" x14ac:dyDescent="0.55000000000000004">
      <c r="A3238">
        <v>3233</v>
      </c>
      <c r="C3238">
        <f t="shared" si="156"/>
        <v>-0.20544149737357301</v>
      </c>
      <c r="D3238">
        <f t="shared" si="157"/>
        <v>-5.2463145814497503E-5</v>
      </c>
      <c r="E3238" s="2">
        <f t="shared" si="158"/>
        <v>4.8229753485638061E-4</v>
      </c>
      <c r="K3238">
        <v>3233</v>
      </c>
      <c r="L3238" s="14">
        <v>-5.2721576586039999E-4</v>
      </c>
      <c r="M3238" s="14">
        <v>-0.18348022384819701</v>
      </c>
    </row>
    <row r="3239" spans="1:13" x14ac:dyDescent="0.55000000000000004">
      <c r="A3239">
        <v>3234</v>
      </c>
      <c r="C3239">
        <f t="shared" si="156"/>
        <v>-7.3721468374257221E-2</v>
      </c>
      <c r="D3239">
        <f t="shared" si="157"/>
        <v>2.1706948165734432E-4</v>
      </c>
      <c r="E3239" s="2">
        <f t="shared" si="158"/>
        <v>4.068359300224856E-2</v>
      </c>
      <c r="K3239">
        <v>3234</v>
      </c>
      <c r="L3239" s="14">
        <v>-5.2750360020800897E-4</v>
      </c>
      <c r="M3239" s="14">
        <v>-0.27542321105946199</v>
      </c>
    </row>
    <row r="3240" spans="1:13" x14ac:dyDescent="0.55000000000000004">
      <c r="A3240">
        <v>3235</v>
      </c>
      <c r="C3240">
        <f t="shared" si="156"/>
        <v>7.6501095261739066E-2</v>
      </c>
      <c r="D3240">
        <f t="shared" si="157"/>
        <v>4.3212224469482881E-4</v>
      </c>
      <c r="E3240" s="2">
        <f t="shared" si="158"/>
        <v>0.14053939432291296</v>
      </c>
      <c r="K3240">
        <v>3235</v>
      </c>
      <c r="L3240" s="14">
        <v>-3.9567488548876201E-4</v>
      </c>
      <c r="M3240" s="14">
        <v>-0.298384746459328</v>
      </c>
    </row>
    <row r="3241" spans="1:13" x14ac:dyDescent="0.55000000000000004">
      <c r="A3241">
        <v>3236</v>
      </c>
      <c r="C3241">
        <f t="shared" si="156"/>
        <v>0.20752349650060803</v>
      </c>
      <c r="D3241">
        <f t="shared" si="157"/>
        <v>5.3872143272754285E-4</v>
      </c>
      <c r="E3241" s="2">
        <f t="shared" si="158"/>
        <v>0.20624083944588006</v>
      </c>
      <c r="K3241">
        <v>3236</v>
      </c>
      <c r="L3241" s="14">
        <v>-1.6474694111006801E-4</v>
      </c>
      <c r="M3241" s="14">
        <v>-0.24661397106387301</v>
      </c>
    </row>
    <row r="3242" spans="1:13" x14ac:dyDescent="0.55000000000000004">
      <c r="A3242">
        <v>3237</v>
      </c>
      <c r="C3242">
        <f t="shared" si="156"/>
        <v>0.28646187436816811</v>
      </c>
      <c r="D3242">
        <f t="shared" si="157"/>
        <v>5.1011289649487515E-4</v>
      </c>
      <c r="E3242" s="2">
        <f t="shared" si="158"/>
        <v>0.17601303218082034</v>
      </c>
      <c r="K3242">
        <v>3237</v>
      </c>
      <c r="L3242" s="14">
        <v>1.07442896685466E-4</v>
      </c>
      <c r="M3242" s="14">
        <v>-0.13307719673346399</v>
      </c>
    </row>
    <row r="3243" spans="1:13" x14ac:dyDescent="0.55000000000000004">
      <c r="A3243">
        <v>3238</v>
      </c>
      <c r="C3243">
        <f t="shared" si="156"/>
        <v>0.29350435990653734</v>
      </c>
      <c r="D3243">
        <f t="shared" si="157"/>
        <v>3.5347677556871496E-4</v>
      </c>
      <c r="E3243" s="2">
        <f t="shared" si="158"/>
        <v>7.8240354143088511E-2</v>
      </c>
      <c r="K3243">
        <v>3238</v>
      </c>
      <c r="L3243" s="14">
        <v>3.5272299447878602E-4</v>
      </c>
      <c r="M3243" s="14">
        <v>1.3789587069834099E-2</v>
      </c>
    </row>
    <row r="3244" spans="1:13" x14ac:dyDescent="0.55000000000000004">
      <c r="A3244">
        <v>3239</v>
      </c>
      <c r="C3244">
        <f t="shared" si="156"/>
        <v>0.22688343769082861</v>
      </c>
      <c r="D3244">
        <f t="shared" si="157"/>
        <v>1.0812543467794944E-4</v>
      </c>
      <c r="E3244" s="2">
        <f t="shared" si="158"/>
        <v>4.855407539846506E-3</v>
      </c>
      <c r="K3244">
        <v>3239</v>
      </c>
      <c r="L3244" s="14">
        <v>5.0966143017029295E-4</v>
      </c>
      <c r="M3244" s="14">
        <v>0.15720268324710501</v>
      </c>
    </row>
    <row r="3245" spans="1:13" x14ac:dyDescent="0.55000000000000004">
      <c r="A3245">
        <v>3240</v>
      </c>
      <c r="C3245">
        <f t="shared" si="156"/>
        <v>0.10331955493769095</v>
      </c>
      <c r="D3245">
        <f t="shared" si="157"/>
        <v>-1.6436311121666774E-4</v>
      </c>
      <c r="E3245" s="2">
        <f t="shared" si="158"/>
        <v>2.4939938372649181E-2</v>
      </c>
      <c r="K3245">
        <v>3240</v>
      </c>
      <c r="L3245" s="14">
        <v>5.3895199896567697E-4</v>
      </c>
      <c r="M3245" s="14">
        <v>0.26124339219049197</v>
      </c>
    </row>
    <row r="3246" spans="1:13" x14ac:dyDescent="0.55000000000000004">
      <c r="A3246">
        <v>3241</v>
      </c>
      <c r="C3246">
        <f t="shared" si="156"/>
        <v>-4.6175358301385555E-2</v>
      </c>
      <c r="D3246">
        <f t="shared" si="157"/>
        <v>-3.9559998069539713E-4</v>
      </c>
      <c r="E3246" s="2">
        <f t="shared" si="158"/>
        <v>0.11973636727376452</v>
      </c>
      <c r="K3246">
        <v>3241</v>
      </c>
      <c r="L3246" s="14">
        <v>4.33258696204638E-4</v>
      </c>
      <c r="M3246" s="14">
        <v>0.29985407292342298</v>
      </c>
    </row>
    <row r="3247" spans="1:13" x14ac:dyDescent="0.55000000000000004">
      <c r="A3247">
        <v>3242</v>
      </c>
      <c r="C3247">
        <f t="shared" si="156"/>
        <v>-0.18408122990441914</v>
      </c>
      <c r="D3247">
        <f t="shared" si="157"/>
        <v>-5.2754959360456848E-4</v>
      </c>
      <c r="E3247" s="2">
        <f t="shared" si="158"/>
        <v>0.20020762835120348</v>
      </c>
      <c r="K3247">
        <v>3242</v>
      </c>
      <c r="L3247" s="14">
        <v>2.1905306523732499E-4</v>
      </c>
      <c r="M3247" s="14">
        <v>0.26336444093306199</v>
      </c>
    </row>
    <row r="3248" spans="1:13" x14ac:dyDescent="0.55000000000000004">
      <c r="A3248">
        <v>3243</v>
      </c>
      <c r="C3248">
        <f t="shared" si="156"/>
        <v>-0.27578659292805952</v>
      </c>
      <c r="D3248">
        <f t="shared" si="157"/>
        <v>-5.2709537838485187E-4</v>
      </c>
      <c r="E3248" s="2">
        <f t="shared" si="158"/>
        <v>0.19070701563397863</v>
      </c>
      <c r="K3248">
        <v>3243</v>
      </c>
      <c r="L3248" s="14">
        <v>-5.0015764825236199E-5</v>
      </c>
      <c r="M3248" s="14">
        <v>0.160913550916637</v>
      </c>
    </row>
    <row r="3249" spans="1:13" x14ac:dyDescent="0.55000000000000004">
      <c r="A3249">
        <v>3244</v>
      </c>
      <c r="C3249">
        <f t="shared" si="156"/>
        <v>-0.29827533424689745</v>
      </c>
      <c r="D3249">
        <f t="shared" si="157"/>
        <v>-3.9435133347957455E-4</v>
      </c>
      <c r="E3249" s="2">
        <f t="shared" si="158"/>
        <v>0.10013186745838769</v>
      </c>
      <c r="K3249">
        <v>3244</v>
      </c>
      <c r="L3249" s="14">
        <v>-3.0655783631203801E-4</v>
      </c>
      <c r="M3249" s="14">
        <v>1.8160863837941899E-2</v>
      </c>
    </row>
    <row r="3250" spans="1:13" x14ac:dyDescent="0.55000000000000004">
      <c r="A3250">
        <v>3245</v>
      </c>
      <c r="C3250">
        <f t="shared" si="156"/>
        <v>-0.24590325381620889</v>
      </c>
      <c r="D3250">
        <f t="shared" si="157"/>
        <v>-1.6263341614128444E-4</v>
      </c>
      <c r="E3250" s="2">
        <f t="shared" si="158"/>
        <v>1.3633581720700141E-2</v>
      </c>
      <c r="K3250">
        <v>3245</v>
      </c>
      <c r="L3250" s="14">
        <v>-4.8632059594773999E-4</v>
      </c>
      <c r="M3250" s="14">
        <v>-0.129140324250785</v>
      </c>
    </row>
    <row r="3251" spans="1:13" x14ac:dyDescent="0.55000000000000004">
      <c r="A3251">
        <v>3246</v>
      </c>
      <c r="C3251">
        <f t="shared" si="156"/>
        <v>-0.13181463990675801</v>
      </c>
      <c r="D3251">
        <f t="shared" si="157"/>
        <v>1.0990206061078544E-4</v>
      </c>
      <c r="E3251" s="2">
        <f t="shared" si="158"/>
        <v>1.2607444488896152E-2</v>
      </c>
      <c r="K3251">
        <v>3246</v>
      </c>
      <c r="L3251" s="14">
        <v>-5.4428134541438099E-4</v>
      </c>
      <c r="M3251" s="14">
        <v>-0.24409751700249399</v>
      </c>
    </row>
    <row r="3252" spans="1:13" x14ac:dyDescent="0.55000000000000004">
      <c r="A3252">
        <v>3247</v>
      </c>
      <c r="C3252">
        <f t="shared" si="156"/>
        <v>1.5356670187132901E-2</v>
      </c>
      <c r="D3252">
        <f t="shared" si="157"/>
        <v>3.5485443670118041E-4</v>
      </c>
      <c r="E3252" s="2">
        <f t="shared" si="158"/>
        <v>9.8141628206970768E-2</v>
      </c>
      <c r="K3252">
        <v>3247</v>
      </c>
      <c r="L3252" s="14">
        <v>-4.6592345544565502E-4</v>
      </c>
      <c r="M3252" s="14">
        <v>-0.29791897234986803</v>
      </c>
    </row>
    <row r="3253" spans="1:13" x14ac:dyDescent="0.55000000000000004">
      <c r="A3253">
        <v>3248</v>
      </c>
      <c r="C3253">
        <f t="shared" si="156"/>
        <v>0.15867377975512648</v>
      </c>
      <c r="D3253">
        <f t="shared" si="157"/>
        <v>5.1074582891625243E-4</v>
      </c>
      <c r="E3253" s="2">
        <f t="shared" si="158"/>
        <v>0.18992037851119775</v>
      </c>
      <c r="K3253">
        <v>3248</v>
      </c>
      <c r="L3253" s="14">
        <v>-2.7087214568128698E-4</v>
      </c>
      <c r="M3253" s="14">
        <v>-0.27712477291708898</v>
      </c>
    </row>
    <row r="3254" spans="1:13" x14ac:dyDescent="0.55000000000000004">
      <c r="A3254">
        <v>3249</v>
      </c>
      <c r="C3254">
        <f t="shared" si="156"/>
        <v>0.26216711518466596</v>
      </c>
      <c r="D3254">
        <f t="shared" si="157"/>
        <v>5.3845078374422988E-4</v>
      </c>
      <c r="E3254" s="2">
        <f t="shared" si="158"/>
        <v>0.20168189109350887</v>
      </c>
      <c r="K3254">
        <v>3249</v>
      </c>
      <c r="L3254" s="14">
        <v>-7.9792266622447706E-6</v>
      </c>
      <c r="M3254" s="14">
        <v>-0.18692295494994399</v>
      </c>
    </row>
    <row r="3255" spans="1:13" x14ac:dyDescent="0.55000000000000004">
      <c r="A3255">
        <v>3250</v>
      </c>
      <c r="C3255">
        <f t="shared" si="156"/>
        <v>0.29986203074718176</v>
      </c>
      <c r="D3255">
        <f t="shared" si="157"/>
        <v>4.3101594149439653E-4</v>
      </c>
      <c r="E3255" s="2">
        <f t="shared" si="158"/>
        <v>0.12233706207108276</v>
      </c>
      <c r="K3255">
        <v>3250</v>
      </c>
      <c r="L3255" s="14">
        <v>2.5691213917388502E-4</v>
      </c>
      <c r="M3255" s="14">
        <v>-4.99051233297595E-2</v>
      </c>
    </row>
    <row r="3256" spans="1:13" x14ac:dyDescent="0.55000000000000004">
      <c r="A3256">
        <v>3251</v>
      </c>
      <c r="C3256">
        <f t="shared" si="156"/>
        <v>0.26229789718331703</v>
      </c>
      <c r="D3256">
        <f t="shared" si="157"/>
        <v>2.1540518302830502E-4</v>
      </c>
      <c r="E3256" s="2">
        <f t="shared" si="158"/>
        <v>2.6466780527498037E-2</v>
      </c>
      <c r="K3256">
        <v>3251</v>
      </c>
      <c r="L3256" s="14">
        <v>4.5745826598671198E-4</v>
      </c>
      <c r="M3256" s="14">
        <v>9.9611756017272901E-2</v>
      </c>
    </row>
    <row r="3257" spans="1:13" x14ac:dyDescent="0.55000000000000004">
      <c r="A3257">
        <v>3252</v>
      </c>
      <c r="C3257">
        <f t="shared" si="156"/>
        <v>0.15890252022743392</v>
      </c>
      <c r="D3257">
        <f t="shared" si="157"/>
        <v>-5.4267735999309689E-5</v>
      </c>
      <c r="E3257" s="2">
        <f t="shared" si="158"/>
        <v>4.2611824120249494E-3</v>
      </c>
      <c r="K3257">
        <v>3252</v>
      </c>
      <c r="L3257" s="14">
        <v>5.4343113221811301E-4</v>
      </c>
      <c r="M3257" s="14">
        <v>0.224180253123307</v>
      </c>
    </row>
    <row r="3258" spans="1:13" x14ac:dyDescent="0.55000000000000004">
      <c r="A3258">
        <v>3253</v>
      </c>
      <c r="C3258">
        <f t="shared" si="156"/>
        <v>1.5625960093835291E-2</v>
      </c>
      <c r="D3258">
        <f t="shared" si="157"/>
        <v>-3.1032059716421266E-4</v>
      </c>
      <c r="E3258" s="2">
        <f t="shared" si="158"/>
        <v>7.6715402687662831E-2</v>
      </c>
      <c r="K3258">
        <v>3253</v>
      </c>
      <c r="L3258" s="14">
        <v>4.9329830018349197E-4</v>
      </c>
      <c r="M3258" s="14">
        <v>0.29260141512128501</v>
      </c>
    </row>
    <row r="3259" spans="1:13" x14ac:dyDescent="0.55000000000000004">
      <c r="A3259">
        <v>3254</v>
      </c>
      <c r="C3259">
        <f t="shared" si="156"/>
        <v>-0.13157238665225029</v>
      </c>
      <c r="D3259">
        <f t="shared" si="157"/>
        <v>-4.8848952947833839E-4</v>
      </c>
      <c r="E3259" s="2">
        <f t="shared" si="158"/>
        <v>0.17582181886695591</v>
      </c>
      <c r="K3259">
        <v>3254</v>
      </c>
      <c r="L3259" s="14">
        <v>3.1961584866743102E-4</v>
      </c>
      <c r="M3259" s="14">
        <v>0.287738737534738</v>
      </c>
    </row>
    <row r="3260" spans="1:13" x14ac:dyDescent="0.55000000000000004">
      <c r="A3260">
        <v>3255</v>
      </c>
      <c r="C3260">
        <f t="shared" si="156"/>
        <v>-0.24574883767666264</v>
      </c>
      <c r="D3260">
        <f t="shared" si="157"/>
        <v>-5.4405788643896674E-4</v>
      </c>
      <c r="E3260" s="2">
        <f t="shared" si="158"/>
        <v>0.20844607099707638</v>
      </c>
      <c r="K3260">
        <v>3255</v>
      </c>
      <c r="L3260" s="14">
        <v>6.5883625099834301E-5</v>
      </c>
      <c r="M3260" s="14">
        <v>0.210810108131079</v>
      </c>
    </row>
    <row r="3261" spans="1:13" x14ac:dyDescent="0.55000000000000004">
      <c r="A3261">
        <v>3256</v>
      </c>
      <c r="C3261">
        <f t="shared" si="156"/>
        <v>-0.29824751041872899</v>
      </c>
      <c r="D3261">
        <f t="shared" si="157"/>
        <v>-4.6307918173375264E-4</v>
      </c>
      <c r="E3261" s="2">
        <f t="shared" si="158"/>
        <v>0.14389146875501338</v>
      </c>
      <c r="K3261">
        <v>3256</v>
      </c>
      <c r="L3261" s="14">
        <v>-2.0434956108635299E-4</v>
      </c>
      <c r="M3261" s="14">
        <v>8.1082779375025005E-2</v>
      </c>
    </row>
    <row r="3262" spans="1:13" x14ac:dyDescent="0.55000000000000004">
      <c r="A3262">
        <v>3257</v>
      </c>
      <c r="C3262">
        <f t="shared" si="156"/>
        <v>-0.27589234460441076</v>
      </c>
      <c r="D3262">
        <f t="shared" si="157"/>
        <v>-2.65877363348042E-4</v>
      </c>
      <c r="E3262" s="2">
        <f t="shared" si="158"/>
        <v>4.282420917973101E-2</v>
      </c>
      <c r="K3262">
        <v>3257</v>
      </c>
      <c r="L3262" s="14">
        <v>-4.2340213200582101E-4</v>
      </c>
      <c r="M3262" s="14">
        <v>-6.89522344765503E-2</v>
      </c>
    </row>
    <row r="3263" spans="1:13" x14ac:dyDescent="0.55000000000000004">
      <c r="A3263">
        <v>3258</v>
      </c>
      <c r="C3263">
        <f t="shared" si="156"/>
        <v>-0.18429401564531545</v>
      </c>
      <c r="D3263">
        <f t="shared" si="157"/>
        <v>-1.9459310160895557E-6</v>
      </c>
      <c r="E3263" s="2">
        <f t="shared" si="158"/>
        <v>3.0358594230681395E-4</v>
      </c>
      <c r="K3263">
        <v>3258</v>
      </c>
      <c r="L3263" s="14">
        <v>-5.3641101236829496E-4</v>
      </c>
      <c r="M3263" s="14">
        <v>-0.20171773345486499</v>
      </c>
    </row>
    <row r="3264" spans="1:13" x14ac:dyDescent="0.55000000000000004">
      <c r="A3264">
        <v>3259</v>
      </c>
      <c r="C3264">
        <f t="shared" si="156"/>
        <v>-4.644177336801901E-2</v>
      </c>
      <c r="D3264">
        <f t="shared" si="157"/>
        <v>2.6247388898738896E-4</v>
      </c>
      <c r="E3264" s="2">
        <f t="shared" si="158"/>
        <v>5.6415751043879171E-2</v>
      </c>
      <c r="K3264">
        <v>3259</v>
      </c>
      <c r="L3264" s="14">
        <v>-5.1507242703079505E-4</v>
      </c>
      <c r="M3264" s="14">
        <v>-0.28396177472343997</v>
      </c>
    </row>
    <row r="3265" spans="1:13" x14ac:dyDescent="0.55000000000000004">
      <c r="A3265">
        <v>3260</v>
      </c>
      <c r="C3265">
        <f t="shared" si="156"/>
        <v>0.10306637510973901</v>
      </c>
      <c r="D3265">
        <f t="shared" si="157"/>
        <v>4.6101829536563895E-4</v>
      </c>
      <c r="E3265" s="2">
        <f t="shared" si="158"/>
        <v>0.15852517679460923</v>
      </c>
      <c r="K3265">
        <v>3260</v>
      </c>
      <c r="L3265" s="14">
        <v>-3.6473075706607201E-4</v>
      </c>
      <c r="M3265" s="14">
        <v>-0.29508582794156801</v>
      </c>
    </row>
    <row r="3266" spans="1:13" x14ac:dyDescent="0.55000000000000004">
      <c r="A3266">
        <v>3261</v>
      </c>
      <c r="C3266">
        <f t="shared" si="156"/>
        <v>0.22670703590033878</v>
      </c>
      <c r="D3266">
        <f t="shared" si="157"/>
        <v>5.4385682710153234E-4</v>
      </c>
      <c r="E3266" s="2">
        <f t="shared" si="158"/>
        <v>0.21069095203847288</v>
      </c>
      <c r="K3266">
        <v>3261</v>
      </c>
      <c r="L3266" s="14">
        <v>-1.2304000636880001E-4</v>
      </c>
      <c r="M3266" s="14">
        <v>-0.232303804972154</v>
      </c>
    </row>
    <row r="3267" spans="1:13" x14ac:dyDescent="0.55000000000000004">
      <c r="A3267">
        <v>3262</v>
      </c>
      <c r="C3267">
        <f t="shared" si="156"/>
        <v>0.29344900928716355</v>
      </c>
      <c r="D3267">
        <f t="shared" si="157"/>
        <v>4.9019875882939522E-4</v>
      </c>
      <c r="E3267" s="2">
        <f t="shared" si="158"/>
        <v>0.16385402298258031</v>
      </c>
      <c r="K3267">
        <v>3262</v>
      </c>
      <c r="L3267" s="14">
        <v>1.4946687720832199E-4</v>
      </c>
      <c r="M3267" s="14">
        <v>-0.111339852939282</v>
      </c>
    </row>
    <row r="3268" spans="1:13" x14ac:dyDescent="0.55000000000000004">
      <c r="A3268">
        <v>3263</v>
      </c>
      <c r="C3268">
        <f t="shared" si="156"/>
        <v>0.28654146675724818</v>
      </c>
      <c r="D3268">
        <f t="shared" si="157"/>
        <v>3.1351113466108457E-4</v>
      </c>
      <c r="E3268" s="2">
        <f t="shared" si="158"/>
        <v>6.2016743174013081E-2</v>
      </c>
      <c r="K3268">
        <v>3263</v>
      </c>
      <c r="L3268" s="14">
        <v>3.8453885416343001E-4</v>
      </c>
      <c r="M3268" s="14">
        <v>3.7509855964535599E-2</v>
      </c>
    </row>
    <row r="3269" spans="1:13" x14ac:dyDescent="0.55000000000000004">
      <c r="A3269">
        <v>3264</v>
      </c>
      <c r="C3269">
        <f t="shared" si="156"/>
        <v>0.20771805588773082</v>
      </c>
      <c r="D3269">
        <f t="shared" si="157"/>
        <v>5.8138823987169997E-5</v>
      </c>
      <c r="E3269" s="2">
        <f t="shared" si="158"/>
        <v>9.4575113851420021E-4</v>
      </c>
      <c r="K3269">
        <v>3264</v>
      </c>
      <c r="L3269" s="14">
        <v>5.2330068958744399E-4</v>
      </c>
      <c r="M3269" s="14">
        <v>0.17696498874778199</v>
      </c>
    </row>
    <row r="3270" spans="1:13" x14ac:dyDescent="0.55000000000000004">
      <c r="A3270">
        <v>3265</v>
      </c>
      <c r="C3270">
        <f t="shared" ref="C3270:C3333" si="159">$D$1*COS($B$2*(A3270-$L$2)+$B$1)</f>
        <v>7.6761791338970597E-2</v>
      </c>
      <c r="D3270">
        <f t="shared" ref="D3270:D3333" si="160">$D$2*COS($B$2*(A3270-$L$3)+$B$3)</f>
        <v>-2.118251060415895E-4</v>
      </c>
      <c r="E3270" s="2">
        <f t="shared" ref="E3270:E3333" si="161">(M3270-C3270)^2</f>
        <v>3.8156290002105041E-2</v>
      </c>
      <c r="K3270">
        <v>3265</v>
      </c>
      <c r="L3270" s="14">
        <v>5.3099862098248698E-4</v>
      </c>
      <c r="M3270" s="14">
        <v>0.27209814228805801</v>
      </c>
    </row>
    <row r="3271" spans="1:13" x14ac:dyDescent="0.55000000000000004">
      <c r="A3271">
        <v>3266</v>
      </c>
      <c r="C3271">
        <f t="shared" si="159"/>
        <v>-7.3460064825689841E-2</v>
      </c>
      <c r="D3271">
        <f t="shared" si="160"/>
        <v>-4.2862539937287908E-4</v>
      </c>
      <c r="E3271" s="2">
        <f t="shared" si="161"/>
        <v>0.13878805806570732</v>
      </c>
      <c r="K3271">
        <v>3266</v>
      </c>
      <c r="L3271" s="14">
        <v>4.0570465367617E-4</v>
      </c>
      <c r="M3271" s="14">
        <v>0.29908262811796099</v>
      </c>
    </row>
    <row r="3272" spans="1:13" x14ac:dyDescent="0.55000000000000004">
      <c r="A3272">
        <v>3267</v>
      </c>
      <c r="C3272">
        <f t="shared" si="159"/>
        <v>-0.20524499313281996</v>
      </c>
      <c r="D3272">
        <f t="shared" si="160"/>
        <v>-5.3784975216751552E-4</v>
      </c>
      <c r="E3272" s="2">
        <f t="shared" si="161"/>
        <v>0.20830553086616047</v>
      </c>
      <c r="K3272">
        <v>3267</v>
      </c>
      <c r="L3272" s="14">
        <v>1.7879943904770501E-4</v>
      </c>
      <c r="M3272" s="14">
        <v>0.25116001436179602</v>
      </c>
    </row>
    <row r="3273" spans="1:13" x14ac:dyDescent="0.55000000000000004">
      <c r="A3273">
        <v>3268</v>
      </c>
      <c r="C3273">
        <f t="shared" si="159"/>
        <v>-0.28551775438692145</v>
      </c>
      <c r="D3273">
        <f t="shared" si="160"/>
        <v>-5.1208515414380147E-4</v>
      </c>
      <c r="E3273" s="2">
        <f t="shared" si="161"/>
        <v>0.181348709086781</v>
      </c>
      <c r="K3273">
        <v>3268</v>
      </c>
      <c r="L3273" s="14">
        <v>-9.2887204281449904E-5</v>
      </c>
      <c r="M3273" s="14">
        <v>0.14033281692510699</v>
      </c>
    </row>
    <row r="3274" spans="1:13" x14ac:dyDescent="0.55000000000000004">
      <c r="A3274">
        <v>3269</v>
      </c>
      <c r="C3274">
        <f t="shared" si="159"/>
        <v>-0.29413157752665475</v>
      </c>
      <c r="D3274">
        <f t="shared" si="160"/>
        <v>-3.5779797632860718E-4</v>
      </c>
      <c r="E3274" s="2">
        <f t="shared" si="161"/>
        <v>8.3226464206847539E-2</v>
      </c>
      <c r="K3274">
        <v>3269</v>
      </c>
      <c r="L3274" s="14">
        <v>-3.4130967106793498E-4</v>
      </c>
      <c r="M3274" s="14">
        <v>-5.6416050720691797E-3</v>
      </c>
    </row>
    <row r="3275" spans="1:13" x14ac:dyDescent="0.55000000000000004">
      <c r="A3275">
        <v>3270</v>
      </c>
      <c r="C3275">
        <f t="shared" si="159"/>
        <v>-0.22892457451034165</v>
      </c>
      <c r="D3275">
        <f t="shared" si="160"/>
        <v>-1.1371104824175119E-4</v>
      </c>
      <c r="E3275" s="2">
        <f t="shared" si="161"/>
        <v>6.1970780935983764E-3</v>
      </c>
      <c r="K3275">
        <v>3270</v>
      </c>
      <c r="L3275" s="14">
        <v>-5.0424901340397402E-4</v>
      </c>
      <c r="M3275" s="14">
        <v>-0.15020305208096801</v>
      </c>
    </row>
    <row r="3276" spans="1:13" x14ac:dyDescent="0.55000000000000004">
      <c r="A3276">
        <v>3271</v>
      </c>
      <c r="C3276">
        <f t="shared" si="159"/>
        <v>-0.10626232863867474</v>
      </c>
      <c r="D3276">
        <f t="shared" si="160"/>
        <v>1.5891495611805131E-4</v>
      </c>
      <c r="E3276" s="2">
        <f t="shared" si="161"/>
        <v>2.2765644764254325E-2</v>
      </c>
      <c r="K3276">
        <v>3271</v>
      </c>
      <c r="L3276" s="14">
        <v>-5.4089606219921097E-4</v>
      </c>
      <c r="M3276" s="14">
        <v>-0.25714521290410203</v>
      </c>
    </row>
    <row r="3277" spans="1:13" x14ac:dyDescent="0.55000000000000004">
      <c r="A3277">
        <v>3272</v>
      </c>
      <c r="C3277">
        <f t="shared" si="159"/>
        <v>4.3069521889129929E-2</v>
      </c>
      <c r="D3277">
        <f t="shared" si="160"/>
        <v>3.9165665615372108E-4</v>
      </c>
      <c r="E3277" s="2">
        <f t="shared" si="161"/>
        <v>0.11747981220622591</v>
      </c>
      <c r="K3277">
        <v>3272</v>
      </c>
      <c r="L3277" s="14">
        <v>-4.4207233674109199E-4</v>
      </c>
      <c r="M3277" s="14">
        <v>-0.299683759942315</v>
      </c>
    </row>
    <row r="3278" spans="1:13" x14ac:dyDescent="0.55000000000000004">
      <c r="A3278">
        <v>3273</v>
      </c>
      <c r="C3278">
        <f t="shared" si="159"/>
        <v>0.1815918302545167</v>
      </c>
      <c r="D3278">
        <f t="shared" si="160"/>
        <v>5.2610079096106698E-4</v>
      </c>
      <c r="E3278" s="2">
        <f t="shared" si="161"/>
        <v>0.20138237874983347</v>
      </c>
      <c r="K3278">
        <v>3273</v>
      </c>
      <c r="L3278" s="14">
        <v>-2.3252885212848899E-4</v>
      </c>
      <c r="M3278" s="14">
        <v>-0.26716465019989799</v>
      </c>
    </row>
    <row r="3279" spans="1:13" x14ac:dyDescent="0.55000000000000004">
      <c r="A3279">
        <v>3274</v>
      </c>
      <c r="C3279">
        <f t="shared" si="159"/>
        <v>0.27453841688025798</v>
      </c>
      <c r="D3279">
        <f t="shared" si="160"/>
        <v>5.2850471656473708E-4</v>
      </c>
      <c r="E3279" s="2">
        <f t="shared" si="161"/>
        <v>0.19560356077422303</v>
      </c>
      <c r="K3279">
        <v>3274</v>
      </c>
      <c r="L3279" s="14">
        <v>3.5252926003967001E-5</v>
      </c>
      <c r="M3279" s="14">
        <v>-0.167732496445752</v>
      </c>
    </row>
    <row r="3280" spans="1:13" x14ac:dyDescent="0.55000000000000004">
      <c r="A3280">
        <v>3275</v>
      </c>
      <c r="C3280">
        <f t="shared" si="159"/>
        <v>0.29858164767973133</v>
      </c>
      <c r="D3280">
        <f t="shared" si="160"/>
        <v>3.9826509830618716E-4</v>
      </c>
      <c r="E3280" s="2">
        <f t="shared" si="161"/>
        <v>0.10554204126028041</v>
      </c>
      <c r="K3280">
        <v>3275</v>
      </c>
      <c r="L3280" s="14">
        <v>2.9420539012545399E-4</v>
      </c>
      <c r="M3280" s="14">
        <v>-2.6290698419902701E-2</v>
      </c>
    </row>
    <row r="3281" spans="1:13" x14ac:dyDescent="0.55000000000000004">
      <c r="A3281">
        <v>3276</v>
      </c>
      <c r="C3281">
        <f t="shared" si="159"/>
        <v>0.24768717851459301</v>
      </c>
      <c r="D3281">
        <f t="shared" si="160"/>
        <v>1.6806933513874894E-4</v>
      </c>
      <c r="E3281" s="2">
        <f t="shared" si="161"/>
        <v>1.5863757780169553E-2</v>
      </c>
      <c r="K3281">
        <v>3276</v>
      </c>
      <c r="L3281" s="14">
        <v>4.7947228917228398E-4</v>
      </c>
      <c r="M3281" s="14">
        <v>0.12173576812086399</v>
      </c>
    </row>
    <row r="3282" spans="1:13" x14ac:dyDescent="0.55000000000000004">
      <c r="A3282">
        <v>3277</v>
      </c>
      <c r="C3282">
        <f t="shared" si="159"/>
        <v>0.13462844837356985</v>
      </c>
      <c r="D3282">
        <f t="shared" si="160"/>
        <v>-1.0430828853072114E-4</v>
      </c>
      <c r="E3282" s="2">
        <f t="shared" si="161"/>
        <v>1.0950431190166957E-2</v>
      </c>
      <c r="K3282">
        <v>3277</v>
      </c>
      <c r="L3282" s="14">
        <v>5.4465237896577702E-4</v>
      </c>
      <c r="M3282" s="14">
        <v>0.239272756341882</v>
      </c>
    </row>
    <row r="3283" spans="1:13" x14ac:dyDescent="0.55000000000000004">
      <c r="A3283">
        <v>3278</v>
      </c>
      <c r="C3283">
        <f t="shared" si="159"/>
        <v>-1.2219184566686631E-2</v>
      </c>
      <c r="D3283">
        <f t="shared" si="160"/>
        <v>-3.5050673042325237E-4</v>
      </c>
      <c r="E3283" s="2">
        <f t="shared" si="161"/>
        <v>9.5543788590445405E-2</v>
      </c>
      <c r="K3283">
        <v>3278</v>
      </c>
      <c r="L3283" s="14">
        <v>4.7342090166923001E-4</v>
      </c>
      <c r="M3283" s="14">
        <v>0.29688239839665798</v>
      </c>
    </row>
    <row r="3284" spans="1:13" x14ac:dyDescent="0.55000000000000004">
      <c r="A3284">
        <v>3279</v>
      </c>
      <c r="C3284">
        <f t="shared" si="159"/>
        <v>-0.1560000597388162</v>
      </c>
      <c r="D3284">
        <f t="shared" si="160"/>
        <v>-5.0873537107380467E-4</v>
      </c>
      <c r="E3284" s="2">
        <f t="shared" si="161"/>
        <v>0.19021466439117526</v>
      </c>
      <c r="K3284">
        <v>3279</v>
      </c>
      <c r="L3284" s="14">
        <v>2.8361822265956903E-4</v>
      </c>
      <c r="M3284" s="14">
        <v>0.28013600204830003</v>
      </c>
    </row>
    <row r="3285" spans="1:13" x14ac:dyDescent="0.55000000000000004">
      <c r="A3285">
        <v>3280</v>
      </c>
      <c r="C3285">
        <f t="shared" si="159"/>
        <v>-0.26062820813904031</v>
      </c>
      <c r="D3285">
        <f t="shared" si="160"/>
        <v>-5.3928215687865468E-4</v>
      </c>
      <c r="E3285" s="2">
        <f t="shared" si="161"/>
        <v>0.20598528170574898</v>
      </c>
      <c r="K3285">
        <v>3280</v>
      </c>
      <c r="L3285" s="14">
        <v>2.2781600345099999E-5</v>
      </c>
      <c r="M3285" s="14">
        <v>0.193227806149356</v>
      </c>
    </row>
    <row r="3286" spans="1:13" x14ac:dyDescent="0.55000000000000004">
      <c r="A3286">
        <v>3281</v>
      </c>
      <c r="C3286">
        <f t="shared" si="159"/>
        <v>-0.29984416990310597</v>
      </c>
      <c r="D3286">
        <f t="shared" si="160"/>
        <v>-4.3448048847290861E-4</v>
      </c>
      <c r="E3286" s="2">
        <f t="shared" si="161"/>
        <v>0.12799842653221405</v>
      </c>
      <c r="K3286">
        <v>3281</v>
      </c>
      <c r="L3286" s="14">
        <v>-2.43760815102587E-4</v>
      </c>
      <c r="M3286" s="14">
        <v>5.79245075020213E-2</v>
      </c>
    </row>
    <row r="3287" spans="1:13" x14ac:dyDescent="0.55000000000000004">
      <c r="A3287">
        <v>3282</v>
      </c>
      <c r="C3287">
        <f t="shared" si="159"/>
        <v>-0.26380556523512011</v>
      </c>
      <c r="D3287">
        <f t="shared" si="160"/>
        <v>-2.2063337558251379E-4</v>
      </c>
      <c r="E3287" s="2">
        <f t="shared" si="161"/>
        <v>2.9556218840948584E-2</v>
      </c>
      <c r="K3287">
        <v>3282</v>
      </c>
      <c r="L3287" s="14">
        <v>-4.4925182222551902E-4</v>
      </c>
      <c r="M3287" s="14">
        <v>-9.1886343386751501E-2</v>
      </c>
    </row>
    <row r="3288" spans="1:13" x14ac:dyDescent="0.55000000000000004">
      <c r="A3288">
        <v>3283</v>
      </c>
      <c r="C3288">
        <f t="shared" si="159"/>
        <v>-0.16155732427507141</v>
      </c>
      <c r="D3288">
        <f t="shared" si="160"/>
        <v>4.8588063992585024E-5</v>
      </c>
      <c r="E3288" s="2">
        <f t="shared" si="161"/>
        <v>3.2634216098468734E-3</v>
      </c>
      <c r="K3288">
        <v>3283</v>
      </c>
      <c r="L3288" s="14">
        <v>-5.4222492351609704E-4</v>
      </c>
      <c r="M3288" s="14">
        <v>-0.218683689552821</v>
      </c>
    </row>
    <row r="3289" spans="1:13" x14ac:dyDescent="0.55000000000000004">
      <c r="A3289">
        <v>3284</v>
      </c>
      <c r="C3289">
        <f t="shared" si="159"/>
        <v>-1.8761600279142185E-2</v>
      </c>
      <c r="D3289">
        <f t="shared" si="160"/>
        <v>3.0561492366429642E-4</v>
      </c>
      <c r="E3289" s="2">
        <f t="shared" si="161"/>
        <v>7.3956121960899832E-2</v>
      </c>
      <c r="K3289">
        <v>3284</v>
      </c>
      <c r="L3289" s="14">
        <v>-4.9939442899284798E-4</v>
      </c>
      <c r="M3289" s="14">
        <v>-0.29071034905526699</v>
      </c>
    </row>
    <row r="3290" spans="1:13" x14ac:dyDescent="0.55000000000000004">
      <c r="A3290">
        <v>3285</v>
      </c>
      <c r="C3290">
        <f t="shared" si="159"/>
        <v>0.12874288992369565</v>
      </c>
      <c r="D3290">
        <f t="shared" si="160"/>
        <v>4.8593887934773546E-4</v>
      </c>
      <c r="E3290" s="2">
        <f t="shared" si="161"/>
        <v>0.17528430775421641</v>
      </c>
      <c r="K3290">
        <v>3285</v>
      </c>
      <c r="L3290" s="14">
        <v>-3.3148750171021899E-4</v>
      </c>
      <c r="M3290" s="14">
        <v>-0.28992679820074502</v>
      </c>
    </row>
    <row r="3291" spans="1:13" x14ac:dyDescent="0.55000000000000004">
      <c r="A3291">
        <v>3286</v>
      </c>
      <c r="C3291">
        <f t="shared" si="159"/>
        <v>0.24393562843922093</v>
      </c>
      <c r="D3291">
        <f t="shared" si="160"/>
        <v>5.4430241909391168E-4</v>
      </c>
      <c r="E3291" s="2">
        <f t="shared" si="161"/>
        <v>0.21202793389459071</v>
      </c>
      <c r="K3291">
        <v>3286</v>
      </c>
      <c r="L3291" s="14">
        <v>-8.0557473225099306E-5</v>
      </c>
      <c r="M3291" s="14">
        <v>-0.216529282161566</v>
      </c>
    </row>
    <row r="3292" spans="1:13" x14ac:dyDescent="0.55000000000000004">
      <c r="A3292">
        <v>3287</v>
      </c>
      <c r="C3292">
        <f t="shared" si="159"/>
        <v>0.29790566597355028</v>
      </c>
      <c r="D3292">
        <f t="shared" si="160"/>
        <v>4.660575246339838E-4</v>
      </c>
      <c r="E3292" s="2">
        <f t="shared" si="161"/>
        <v>0.1496191370274218</v>
      </c>
      <c r="K3292">
        <v>3287</v>
      </c>
      <c r="L3292" s="14">
        <v>1.9054867417152901E-4</v>
      </c>
      <c r="M3292" s="14">
        <v>-8.8900664154876893E-2</v>
      </c>
    </row>
    <row r="3293" spans="1:13" x14ac:dyDescent="0.55000000000000004">
      <c r="A3293">
        <v>3288</v>
      </c>
      <c r="C3293">
        <f t="shared" si="159"/>
        <v>0.27710766070172577</v>
      </c>
      <c r="D3293">
        <f t="shared" si="160"/>
        <v>2.7084201520408884E-4</v>
      </c>
      <c r="E3293" s="2">
        <f t="shared" si="161"/>
        <v>4.6705254085816689E-2</v>
      </c>
      <c r="K3293">
        <v>3288</v>
      </c>
      <c r="L3293" s="14">
        <v>4.13930724043743E-4</v>
      </c>
      <c r="M3293" s="14">
        <v>6.0993676689083301E-2</v>
      </c>
    </row>
    <row r="3294" spans="1:13" x14ac:dyDescent="0.55000000000000004">
      <c r="A3294">
        <v>3289</v>
      </c>
      <c r="C3294">
        <f t="shared" si="159"/>
        <v>0.18676147356151471</v>
      </c>
      <c r="D3294">
        <f t="shared" si="160"/>
        <v>7.6508688586417903E-6</v>
      </c>
      <c r="E3294" s="2">
        <f t="shared" si="161"/>
        <v>7.8327797123378085E-5</v>
      </c>
      <c r="K3294">
        <v>3289</v>
      </c>
      <c r="L3294" s="14">
        <v>5.33641256239413E-4</v>
      </c>
      <c r="M3294" s="14">
        <v>0.195611772828962</v>
      </c>
    </row>
    <row r="3295" spans="1:13" x14ac:dyDescent="0.55000000000000004">
      <c r="A3295">
        <v>3290</v>
      </c>
      <c r="C3295">
        <f t="shared" si="159"/>
        <v>4.9542093176043772E-2</v>
      </c>
      <c r="D3295">
        <f t="shared" si="160"/>
        <v>-2.5746048430624289E-4</v>
      </c>
      <c r="E3295" s="2">
        <f t="shared" si="161"/>
        <v>5.3682848186540441E-2</v>
      </c>
      <c r="K3295">
        <v>3290</v>
      </c>
      <c r="L3295" s="14">
        <v>5.1969802533990896E-4</v>
      </c>
      <c r="M3295" s="14">
        <v>0.28123768697648799</v>
      </c>
    </row>
    <row r="3296" spans="1:13" x14ac:dyDescent="0.55000000000000004">
      <c r="A3296">
        <v>3291</v>
      </c>
      <c r="C3296">
        <f t="shared" si="159"/>
        <v>-0.10011130833214651</v>
      </c>
      <c r="D3296">
        <f t="shared" si="160"/>
        <v>-4.5795468274668075E-4</v>
      </c>
      <c r="E3296" s="2">
        <f t="shared" si="161"/>
        <v>0.15724173994499921</v>
      </c>
      <c r="K3296">
        <v>3291</v>
      </c>
      <c r="L3296" s="14">
        <v>3.7559320002153402E-4</v>
      </c>
      <c r="M3296" s="14">
        <v>0.29642587774880502</v>
      </c>
    </row>
    <row r="3297" spans="1:13" x14ac:dyDescent="0.55000000000000004">
      <c r="A3297">
        <v>3292</v>
      </c>
      <c r="C3297">
        <f t="shared" si="159"/>
        <v>-0.22463888162647155</v>
      </c>
      <c r="D3297">
        <f t="shared" si="160"/>
        <v>-5.4351190873624879E-4</v>
      </c>
      <c r="E3297" s="2">
        <f t="shared" si="161"/>
        <v>0.21345439528619992</v>
      </c>
      <c r="K3297">
        <v>3292</v>
      </c>
      <c r="L3297" s="14">
        <v>1.37418727746712E-4</v>
      </c>
      <c r="M3297" s="14">
        <v>0.23737236854629201</v>
      </c>
    </row>
    <row r="3298" spans="1:13" x14ac:dyDescent="0.55000000000000004">
      <c r="A3298">
        <v>3293</v>
      </c>
      <c r="C3298">
        <f t="shared" si="159"/>
        <v>-0.29278683064653688</v>
      </c>
      <c r="D3298">
        <f t="shared" si="160"/>
        <v>-4.9265910195720516E-4</v>
      </c>
      <c r="E3298" s="2">
        <f t="shared" si="161"/>
        <v>0.16945926907812314</v>
      </c>
      <c r="K3298">
        <v>3293</v>
      </c>
      <c r="L3298" s="14">
        <v>-1.3517311737617E-4</v>
      </c>
      <c r="M3298" s="14">
        <v>0.118867477090092</v>
      </c>
    </row>
    <row r="3299" spans="1:13" x14ac:dyDescent="0.55000000000000004">
      <c r="A3299">
        <v>3294</v>
      </c>
      <c r="C3299">
        <f t="shared" si="159"/>
        <v>-0.28745145663104099</v>
      </c>
      <c r="D3299">
        <f t="shared" si="160"/>
        <v>-3.1815924501682604E-4</v>
      </c>
      <c r="E3299" s="2">
        <f t="shared" si="161"/>
        <v>6.658616158164514E-2</v>
      </c>
      <c r="K3299">
        <v>3294</v>
      </c>
      <c r="L3299" s="14">
        <v>-3.7391001669905E-4</v>
      </c>
      <c r="M3299" s="14">
        <v>-2.9408511403613499E-2</v>
      </c>
    </row>
    <row r="3300" spans="1:13" x14ac:dyDescent="0.55000000000000004">
      <c r="A3300">
        <v>3295</v>
      </c>
      <c r="C3300">
        <f t="shared" si="159"/>
        <v>-0.20997182599866987</v>
      </c>
      <c r="D3300">
        <f t="shared" si="160"/>
        <v>-6.3808123845939929E-5</v>
      </c>
      <c r="E3300" s="2">
        <f t="shared" si="161"/>
        <v>1.572350116648147E-3</v>
      </c>
      <c r="K3300">
        <v>3295</v>
      </c>
      <c r="L3300" s="14">
        <v>-5.1899883277030899E-4</v>
      </c>
      <c r="M3300" s="14">
        <v>-0.17031895577912401</v>
      </c>
    </row>
    <row r="3301" spans="1:13" x14ac:dyDescent="0.55000000000000004">
      <c r="A3301">
        <v>3296</v>
      </c>
      <c r="C3301">
        <f t="shared" si="159"/>
        <v>-7.979369289493668E-2</v>
      </c>
      <c r="D3301">
        <f t="shared" si="160"/>
        <v>2.0655749144495895E-4</v>
      </c>
      <c r="E3301" s="2">
        <f t="shared" si="161"/>
        <v>3.5637234545619345E-2</v>
      </c>
      <c r="K3301">
        <v>3296</v>
      </c>
      <c r="L3301" s="14">
        <v>-5.34101171539231E-4</v>
      </c>
      <c r="M3301" s="14">
        <v>-0.26857196109766002</v>
      </c>
    </row>
    <row r="3302" spans="1:13" x14ac:dyDescent="0.55000000000000004">
      <c r="A3302">
        <v>3297</v>
      </c>
      <c r="C3302">
        <f t="shared" si="159"/>
        <v>7.0410975207830115E-2</v>
      </c>
      <c r="D3302">
        <f t="shared" si="160"/>
        <v>4.2508153026963631E-4</v>
      </c>
      <c r="E3302" s="2">
        <f t="shared" si="161"/>
        <v>0.13687811749655657</v>
      </c>
      <c r="K3302">
        <v>3297</v>
      </c>
      <c r="L3302" s="14">
        <v>-4.1543455857303099E-4</v>
      </c>
      <c r="M3302" s="14">
        <v>-0.299559452659799</v>
      </c>
    </row>
    <row r="3303" spans="1:13" x14ac:dyDescent="0.55000000000000004">
      <c r="A3303">
        <v>3298</v>
      </c>
      <c r="C3303">
        <f t="shared" si="159"/>
        <v>0.20294397267742412</v>
      </c>
      <c r="D3303">
        <f t="shared" si="160"/>
        <v>5.3691906500369965E-4</v>
      </c>
      <c r="E3303" s="2">
        <f t="shared" si="161"/>
        <v>0.21018960024374819</v>
      </c>
      <c r="K3303">
        <v>3298</v>
      </c>
      <c r="L3303" s="14">
        <v>-1.9271978324331601E-4</v>
      </c>
      <c r="M3303" s="14">
        <v>-0.25552042097136102</v>
      </c>
    </row>
    <row r="3304" spans="1:13" x14ac:dyDescent="0.55000000000000004">
      <c r="A3304">
        <v>3299</v>
      </c>
      <c r="C3304">
        <f t="shared" si="159"/>
        <v>0.28454231072663644</v>
      </c>
      <c r="D3304">
        <f t="shared" si="160"/>
        <v>5.1400123178023404E-4</v>
      </c>
      <c r="E3304" s="2">
        <f t="shared" si="161"/>
        <v>0.18664735071370586</v>
      </c>
      <c r="K3304">
        <v>3299</v>
      </c>
      <c r="L3304" s="14">
        <v>7.8262857346426102E-5</v>
      </c>
      <c r="M3304" s="14">
        <v>-0.147484714717034</v>
      </c>
    </row>
    <row r="3305" spans="1:13" x14ac:dyDescent="0.55000000000000004">
      <c r="A3305">
        <v>3300</v>
      </c>
      <c r="C3305">
        <f t="shared" si="159"/>
        <v>0.29472652645949116</v>
      </c>
      <c r="D3305">
        <f t="shared" si="160"/>
        <v>3.6207992366625564E-4</v>
      </c>
      <c r="E3305" s="2">
        <f t="shared" si="161"/>
        <v>8.8349877680086064E-2</v>
      </c>
      <c r="K3305">
        <v>3300</v>
      </c>
      <c r="L3305" s="14">
        <v>3.2964407980623701E-4</v>
      </c>
      <c r="M3305" s="14">
        <v>-2.5105467330802599E-3</v>
      </c>
    </row>
    <row r="3306" spans="1:13" x14ac:dyDescent="0.55000000000000004">
      <c r="A3306">
        <v>3301</v>
      </c>
      <c r="C3306">
        <f t="shared" si="159"/>
        <v>0.23094059639466849</v>
      </c>
      <c r="D3306">
        <f t="shared" si="160"/>
        <v>1.1928418675514538E-4</v>
      </c>
      <c r="E3306" s="2">
        <f t="shared" si="161"/>
        <v>7.7173050379967384E-3</v>
      </c>
      <c r="K3306">
        <v>3301</v>
      </c>
      <c r="L3306" s="14">
        <v>4.9846389751516797E-4</v>
      </c>
      <c r="M3306" s="14">
        <v>0.143092403254475</v>
      </c>
    </row>
    <row r="3307" spans="1:13" x14ac:dyDescent="0.55000000000000004">
      <c r="A3307">
        <v>3302</v>
      </c>
      <c r="C3307">
        <f t="shared" si="159"/>
        <v>0.10919344447591806</v>
      </c>
      <c r="D3307">
        <f t="shared" si="160"/>
        <v>-1.5344936672330678E-4</v>
      </c>
      <c r="E3307" s="2">
        <f t="shared" si="161"/>
        <v>2.0639209475721048E-2</v>
      </c>
      <c r="K3307">
        <v>3302</v>
      </c>
      <c r="L3307" s="14">
        <v>5.4244033984590201E-4</v>
      </c>
      <c r="M3307" s="14">
        <v>0.25285697316612199</v>
      </c>
    </row>
    <row r="3308" spans="1:13" x14ac:dyDescent="0.55000000000000004">
      <c r="A3308">
        <v>3303</v>
      </c>
      <c r="C3308">
        <f t="shared" si="159"/>
        <v>-3.9958960391098523E-2</v>
      </c>
      <c r="D3308">
        <f t="shared" si="160"/>
        <v>-3.8767036361022348E-4</v>
      </c>
      <c r="E3308" s="2">
        <f t="shared" si="161"/>
        <v>0.1150911771733979</v>
      </c>
      <c r="K3308">
        <v>3303</v>
      </c>
      <c r="L3308" s="14">
        <v>4.5055923400666399E-4</v>
      </c>
      <c r="M3308" s="14">
        <v>0.29929194553753402</v>
      </c>
    </row>
    <row r="3309" spans="1:13" x14ac:dyDescent="0.55000000000000004">
      <c r="A3309">
        <v>3304</v>
      </c>
      <c r="C3309">
        <f t="shared" si="159"/>
        <v>-0.17908250846625523</v>
      </c>
      <c r="D3309">
        <f t="shared" si="160"/>
        <v>-5.2459427067281432E-4</v>
      </c>
      <c r="E3309" s="2">
        <f t="shared" si="161"/>
        <v>0.20236493427802793</v>
      </c>
      <c r="K3309">
        <v>3304</v>
      </c>
      <c r="L3309" s="14">
        <v>2.4583277294389099E-4</v>
      </c>
      <c r="M3309" s="14">
        <v>0.27076739347663498</v>
      </c>
    </row>
    <row r="3310" spans="1:13" x14ac:dyDescent="0.55000000000000004">
      <c r="A3310">
        <v>3305</v>
      </c>
      <c r="C3310">
        <f t="shared" si="159"/>
        <v>-0.27326012167831659</v>
      </c>
      <c r="D3310">
        <f t="shared" si="160"/>
        <v>-5.2985607336918236E-4</v>
      </c>
      <c r="E3310" s="2">
        <f t="shared" si="161"/>
        <v>0.20042417795247319</v>
      </c>
      <c r="K3310">
        <v>3305</v>
      </c>
      <c r="L3310" s="14">
        <v>-2.04640311384863E-5</v>
      </c>
      <c r="M3310" s="14">
        <v>0.17442746800055001</v>
      </c>
    </row>
    <row r="3311" spans="1:13" x14ac:dyDescent="0.55000000000000004">
      <c r="A3311">
        <v>3306</v>
      </c>
      <c r="C3311">
        <f t="shared" si="159"/>
        <v>-0.2988552042154724</v>
      </c>
      <c r="D3311">
        <f t="shared" si="160"/>
        <v>-4.021351701297559E-4</v>
      </c>
      <c r="E3311" s="2">
        <f t="shared" si="161"/>
        <v>0.11105976502870285</v>
      </c>
      <c r="K3311">
        <v>3306</v>
      </c>
      <c r="L3311" s="14">
        <v>-2.8163549167259697E-4</v>
      </c>
      <c r="M3311" s="14">
        <v>3.4401101094273898E-2</v>
      </c>
    </row>
    <row r="3312" spans="1:13" x14ac:dyDescent="0.55000000000000004">
      <c r="A3312">
        <v>3307</v>
      </c>
      <c r="C3312">
        <f t="shared" si="159"/>
        <v>-0.24944392986243002</v>
      </c>
      <c r="D3312">
        <f t="shared" si="160"/>
        <v>-1.7348681552459727E-4</v>
      </c>
      <c r="E3312" s="2">
        <f t="shared" si="161"/>
        <v>1.8279768700767418E-2</v>
      </c>
      <c r="K3312">
        <v>3307</v>
      </c>
      <c r="L3312" s="14">
        <v>-4.7226959617755702E-4</v>
      </c>
      <c r="M3312" s="14">
        <v>-0.11424123499</v>
      </c>
    </row>
    <row r="3313" spans="1:13" x14ac:dyDescent="0.55000000000000004">
      <c r="A3313">
        <v>3308</v>
      </c>
      <c r="C3313">
        <f t="shared" si="159"/>
        <v>-0.13742748697671653</v>
      </c>
      <c r="D3313">
        <f t="shared" si="160"/>
        <v>9.8703072961414031E-5</v>
      </c>
      <c r="E3313" s="2">
        <f t="shared" si="161"/>
        <v>9.3786941128614788E-3</v>
      </c>
      <c r="K3313">
        <v>3308</v>
      </c>
      <c r="L3313" s="14">
        <v>-5.4462085057197299E-4</v>
      </c>
      <c r="M3313" s="14">
        <v>-0.23427114506985899</v>
      </c>
    </row>
    <row r="3314" spans="1:13" x14ac:dyDescent="0.55000000000000004">
      <c r="A3314">
        <v>3309</v>
      </c>
      <c r="C3314">
        <f t="shared" si="159"/>
        <v>9.0803583997783807E-3</v>
      </c>
      <c r="D3314">
        <f t="shared" si="160"/>
        <v>3.4612057063356953E-4</v>
      </c>
      <c r="E3314" s="2">
        <f t="shared" si="161"/>
        <v>9.2846204686403019E-2</v>
      </c>
      <c r="K3314">
        <v>3309</v>
      </c>
      <c r="L3314" s="14">
        <v>-4.8056843435816501E-4</v>
      </c>
      <c r="M3314" s="14">
        <v>-0.29562639355429798</v>
      </c>
    </row>
    <row r="3315" spans="1:13" x14ac:dyDescent="0.55000000000000004">
      <c r="A3315">
        <v>3310</v>
      </c>
      <c r="C3315">
        <f t="shared" si="159"/>
        <v>0.15330922521669754</v>
      </c>
      <c r="D3315">
        <f t="shared" si="160"/>
        <v>5.0666910071945964E-4</v>
      </c>
      <c r="E3315" s="2">
        <f t="shared" si="161"/>
        <v>0.19031354166737727</v>
      </c>
      <c r="K3315">
        <v>3310</v>
      </c>
      <c r="L3315" s="14">
        <v>-2.9615467252922499E-4</v>
      </c>
      <c r="M3315" s="14">
        <v>-0.28294017784005998</v>
      </c>
    </row>
    <row r="3316" spans="1:13" x14ac:dyDescent="0.55000000000000004">
      <c r="A3316">
        <v>3311</v>
      </c>
      <c r="C3316">
        <f t="shared" si="159"/>
        <v>0.25906070800519287</v>
      </c>
      <c r="D3316">
        <f t="shared" si="160"/>
        <v>5.4005436626254719E-4</v>
      </c>
      <c r="E3316" s="2">
        <f t="shared" si="161"/>
        <v>0.210176904372427</v>
      </c>
      <c r="K3316">
        <v>3311</v>
      </c>
      <c r="L3316" s="14">
        <v>-3.7567135755134301E-5</v>
      </c>
      <c r="M3316" s="14">
        <v>-0.199389839352346</v>
      </c>
    </row>
    <row r="3317" spans="1:13" x14ac:dyDescent="0.55000000000000004">
      <c r="A3317">
        <v>3312</v>
      </c>
      <c r="C3317">
        <f t="shared" si="159"/>
        <v>0.29979341365271933</v>
      </c>
      <c r="D3317">
        <f t="shared" si="160"/>
        <v>4.3789736931801841E-4</v>
      </c>
      <c r="E3317" s="2">
        <f t="shared" si="161"/>
        <v>0.13373246171815084</v>
      </c>
      <c r="K3317">
        <v>3312</v>
      </c>
      <c r="L3317" s="14">
        <v>2.3042932321842101E-4</v>
      </c>
      <c r="M3317" s="14">
        <v>-6.5901078674073604E-2</v>
      </c>
    </row>
    <row r="3318" spans="1:13" x14ac:dyDescent="0.55000000000000004">
      <c r="A3318">
        <v>3313</v>
      </c>
      <c r="C3318">
        <f t="shared" si="159"/>
        <v>0.26528429161718431</v>
      </c>
      <c r="D3318">
        <f t="shared" si="160"/>
        <v>2.2583736281885214E-4</v>
      </c>
      <c r="E3318" s="2">
        <f t="shared" si="161"/>
        <v>3.2830278367489571E-2</v>
      </c>
      <c r="K3318">
        <v>3313</v>
      </c>
      <c r="L3318" s="14">
        <v>4.4071332871218201E-4</v>
      </c>
      <c r="M3318" s="14">
        <v>8.4093015978732102E-2</v>
      </c>
    </row>
    <row r="3319" spans="1:13" x14ac:dyDescent="0.55000000000000004">
      <c r="A3319">
        <v>3314</v>
      </c>
      <c r="C3319">
        <f t="shared" si="159"/>
        <v>0.16419440413675507</v>
      </c>
      <c r="D3319">
        <f t="shared" si="160"/>
        <v>-4.2903061469988021E-5</v>
      </c>
      <c r="E3319" s="2">
        <f t="shared" si="161"/>
        <v>2.3844752497725005E-3</v>
      </c>
      <c r="K3319">
        <v>3314</v>
      </c>
      <c r="L3319" s="14">
        <v>5.4061794704297298E-4</v>
      </c>
      <c r="M3319" s="14">
        <v>0.213025493104466</v>
      </c>
    </row>
    <row r="3320" spans="1:13" x14ac:dyDescent="0.55000000000000004">
      <c r="A3320">
        <v>3315</v>
      </c>
      <c r="C3320">
        <f t="shared" si="159"/>
        <v>2.1895182160415937E-2</v>
      </c>
      <c r="D3320">
        <f t="shared" si="160"/>
        <v>-3.0087572165825034E-4</v>
      </c>
      <c r="E3320" s="2">
        <f t="shared" si="161"/>
        <v>7.1133814331375611E-2</v>
      </c>
      <c r="K3320">
        <v>3315</v>
      </c>
      <c r="L3320" s="14">
        <v>5.0512144678658904E-4</v>
      </c>
      <c r="M3320" s="14">
        <v>0.28860441396796999</v>
      </c>
    </row>
    <row r="3321" spans="1:13" x14ac:dyDescent="0.55000000000000004">
      <c r="A3321">
        <v>3316</v>
      </c>
      <c r="C3321">
        <f t="shared" si="159"/>
        <v>-0.12589926902436621</v>
      </c>
      <c r="D3321">
        <f t="shared" si="160"/>
        <v>-4.8333491766730562E-4</v>
      </c>
      <c r="E3321" s="2">
        <f t="shared" si="161"/>
        <v>0.17455670463763781</v>
      </c>
      <c r="K3321">
        <v>3316</v>
      </c>
      <c r="L3321" s="14">
        <v>3.4311414663654302E-4</v>
      </c>
      <c r="M3321" s="14">
        <v>0.29190056898139199</v>
      </c>
    </row>
    <row r="3322" spans="1:13" x14ac:dyDescent="0.55000000000000004">
      <c r="A3322">
        <v>3317</v>
      </c>
      <c r="C3322">
        <f t="shared" si="159"/>
        <v>-0.2420956574287762</v>
      </c>
      <c r="D3322">
        <f t="shared" si="160"/>
        <v>-5.444872372336872E-4</v>
      </c>
      <c r="E3322" s="2">
        <f t="shared" si="161"/>
        <v>0.21546685372205973</v>
      </c>
      <c r="K3322">
        <v>3317</v>
      </c>
      <c r="L3322" s="14">
        <v>9.5171779935739406E-5</v>
      </c>
      <c r="M3322" s="14">
        <v>0.222088415673759</v>
      </c>
    </row>
    <row r="3323" spans="1:13" x14ac:dyDescent="0.55000000000000004">
      <c r="A3323">
        <v>3318</v>
      </c>
      <c r="C3323">
        <f t="shared" si="159"/>
        <v>-0.29753113879210996</v>
      </c>
      <c r="D3323">
        <f t="shared" si="160"/>
        <v>-4.6898473713657539E-4</v>
      </c>
      <c r="E3323" s="2">
        <f t="shared" si="161"/>
        <v>0.15538100986493025</v>
      </c>
      <c r="K3323">
        <v>3318</v>
      </c>
      <c r="L3323" s="14">
        <v>-1.7660694945282899E-4</v>
      </c>
      <c r="M3323" s="14">
        <v>9.6652840924126404E-2</v>
      </c>
    </row>
    <row r="3324" spans="1:13" x14ac:dyDescent="0.55000000000000004">
      <c r="A3324">
        <v>3319</v>
      </c>
      <c r="C3324">
        <f t="shared" si="159"/>
        <v>-0.27829257577742472</v>
      </c>
      <c r="D3324">
        <f t="shared" si="160"/>
        <v>-2.7577695343208977E-4</v>
      </c>
      <c r="E3324" s="2">
        <f t="shared" si="161"/>
        <v>5.0761233787753365E-2</v>
      </c>
      <c r="K3324">
        <v>3319</v>
      </c>
      <c r="L3324" s="14">
        <v>-4.0415337276096199E-4</v>
      </c>
      <c r="M3324" s="14">
        <v>-5.2990037425648999E-2</v>
      </c>
    </row>
    <row r="3325" spans="1:13" x14ac:dyDescent="0.55000000000000004">
      <c r="A3325">
        <v>3320</v>
      </c>
      <c r="C3325">
        <f t="shared" si="159"/>
        <v>-0.18920844218636634</v>
      </c>
      <c r="D3325">
        <f t="shared" si="160"/>
        <v>-1.3354967337067593E-5</v>
      </c>
      <c r="E3325" s="2">
        <f t="shared" si="161"/>
        <v>2.334478088458131E-8</v>
      </c>
      <c r="K3325">
        <v>3320</v>
      </c>
      <c r="L3325" s="14">
        <v>-5.3047707667560901E-4</v>
      </c>
      <c r="M3325" s="14">
        <v>-0.189361232175844</v>
      </c>
    </row>
    <row r="3326" spans="1:13" x14ac:dyDescent="0.55000000000000004">
      <c r="A3326">
        <v>3321</v>
      </c>
      <c r="C3326">
        <f t="shared" si="159"/>
        <v>-5.2636977803237624E-2</v>
      </c>
      <c r="D3326">
        <f t="shared" si="160"/>
        <v>2.524188340626002E-4</v>
      </c>
      <c r="E3326" s="2">
        <f t="shared" si="161"/>
        <v>5.0926386447313995E-2</v>
      </c>
      <c r="K3326">
        <v>3321</v>
      </c>
      <c r="L3326" s="14">
        <v>-5.2393950589598001E-4</v>
      </c>
      <c r="M3326" s="14">
        <v>-0.27830573161579802</v>
      </c>
    </row>
    <row r="3327" spans="1:13" x14ac:dyDescent="0.55000000000000004">
      <c r="A3327">
        <v>3322</v>
      </c>
      <c r="C3327">
        <f t="shared" si="159"/>
        <v>9.7145258509044208E-2</v>
      </c>
      <c r="D3327">
        <f t="shared" si="160"/>
        <v>4.5484082867942025E-4</v>
      </c>
      <c r="E3327" s="2">
        <f t="shared" si="161"/>
        <v>0.15578184795954861</v>
      </c>
      <c r="K3327">
        <v>3322</v>
      </c>
      <c r="L3327" s="14">
        <v>-3.86178035579979E-4</v>
      </c>
      <c r="M3327" s="14">
        <v>-0.297546834089159</v>
      </c>
    </row>
    <row r="3328" spans="1:13" x14ac:dyDescent="0.55000000000000004">
      <c r="A3328">
        <v>3323</v>
      </c>
      <c r="C3328">
        <f t="shared" si="159"/>
        <v>0.22254608259367273</v>
      </c>
      <c r="D3328">
        <f t="shared" si="160"/>
        <v>5.4310736258137544E-4</v>
      </c>
      <c r="E3328" s="2">
        <f t="shared" si="161"/>
        <v>0.21604979440852121</v>
      </c>
      <c r="K3328">
        <v>3323</v>
      </c>
      <c r="L3328" s="14">
        <v>-1.51695880578364E-4</v>
      </c>
      <c r="M3328" s="14">
        <v>-0.24226548611833901</v>
      </c>
    </row>
    <row r="3329" spans="1:13" x14ac:dyDescent="0.55000000000000004">
      <c r="A3329">
        <v>3324</v>
      </c>
      <c r="C3329">
        <f t="shared" si="159"/>
        <v>0.292092530848578</v>
      </c>
      <c r="D3329">
        <f t="shared" si="160"/>
        <v>4.9506539627247061E-4</v>
      </c>
      <c r="E3329" s="2">
        <f t="shared" si="161"/>
        <v>0.17505837179686462</v>
      </c>
      <c r="K3329">
        <v>3324</v>
      </c>
      <c r="L3329" s="14">
        <v>1.20779448767023E-4</v>
      </c>
      <c r="M3329" s="14">
        <v>-0.12630724424321699</v>
      </c>
    </row>
    <row r="3330" spans="1:13" x14ac:dyDescent="0.55000000000000004">
      <c r="A3330">
        <v>3325</v>
      </c>
      <c r="C3330">
        <f t="shared" si="159"/>
        <v>0.28832991068253122</v>
      </c>
      <c r="D3330">
        <f t="shared" si="160"/>
        <v>3.2277245064975854E-4</v>
      </c>
      <c r="E3330" s="2">
        <f t="shared" si="161"/>
        <v>7.1312754392819588E-2</v>
      </c>
      <c r="K3330">
        <v>3325</v>
      </c>
      <c r="L3330" s="14">
        <v>3.6300481590740701E-4</v>
      </c>
      <c r="M3330" s="14">
        <v>2.12854305058768E-2</v>
      </c>
    </row>
    <row r="3331" spans="1:13" x14ac:dyDescent="0.55000000000000004">
      <c r="A3331">
        <v>3326</v>
      </c>
      <c r="C3331">
        <f t="shared" si="159"/>
        <v>0.21220256044901128</v>
      </c>
      <c r="D3331">
        <f t="shared" si="160"/>
        <v>6.9470423421327579E-5</v>
      </c>
      <c r="E3331" s="2">
        <f t="shared" si="161"/>
        <v>2.3673599485176289E-3</v>
      </c>
      <c r="K3331">
        <v>3326</v>
      </c>
      <c r="L3331" s="14">
        <v>5.1431337498539101E-4</v>
      </c>
      <c r="M3331" s="14">
        <v>0.16354703713954899</v>
      </c>
    </row>
    <row r="3332" spans="1:13" x14ac:dyDescent="0.55000000000000004">
      <c r="A3332">
        <v>3327</v>
      </c>
      <c r="C3332">
        <f t="shared" si="159"/>
        <v>8.281684041726696E-2</v>
      </c>
      <c r="D3332">
        <f t="shared" si="160"/>
        <v>-2.0126721576870879E-4</v>
      </c>
      <c r="E3332" s="2">
        <f t="shared" si="161"/>
        <v>3.3135078659106337E-2</v>
      </c>
      <c r="K3332">
        <v>3327</v>
      </c>
      <c r="L3332" s="14">
        <v>5.3680895872974105E-4</v>
      </c>
      <c r="M3332" s="14">
        <v>0.26484727374946099</v>
      </c>
    </row>
    <row r="3333" spans="1:13" x14ac:dyDescent="0.55000000000000004">
      <c r="A3333">
        <v>3328</v>
      </c>
      <c r="C3333">
        <f t="shared" si="159"/>
        <v>-6.7354160918722136E-2</v>
      </c>
      <c r="D3333">
        <f t="shared" si="160"/>
        <v>-4.2149102617709892E-4</v>
      </c>
      <c r="E3333" s="2">
        <f t="shared" si="161"/>
        <v>0.13481309554422241</v>
      </c>
      <c r="K3333">
        <v>3328</v>
      </c>
      <c r="L3333" s="14">
        <v>4.2485740863921302E-4</v>
      </c>
      <c r="M3333" s="14">
        <v>0.29981486765561499</v>
      </c>
    </row>
    <row r="3334" spans="1:13" x14ac:dyDescent="0.55000000000000004">
      <c r="A3334">
        <v>3329</v>
      </c>
      <c r="C3334">
        <f t="shared" ref="C3334:C3397" si="162">$D$1*COS($B$2*(A3334-$L$2)+$B$1)</f>
        <v>-0.20062068757555632</v>
      </c>
      <c r="D3334">
        <f t="shared" ref="D3334:D3397" si="163">$D$2*COS($B$2*(A3334-$L$3)+$B$3)</f>
        <v>-5.3592947334023971E-4</v>
      </c>
      <c r="E3334" s="2">
        <f t="shared" ref="E3334:E3397" si="164">(M3334-C3334)^2</f>
        <v>0.2118877409207765</v>
      </c>
      <c r="K3334">
        <v>3329</v>
      </c>
      <c r="L3334" s="14">
        <v>2.0649768493097699E-4</v>
      </c>
      <c r="M3334" s="14">
        <v>0.25969196804101102</v>
      </c>
    </row>
    <row r="3335" spans="1:13" x14ac:dyDescent="0.55000000000000004">
      <c r="A3335">
        <v>3330</v>
      </c>
      <c r="C3335">
        <f t="shared" si="162"/>
        <v>-0.28353565040161849</v>
      </c>
      <c r="D3335">
        <f t="shared" si="163"/>
        <v>-5.1586091919447491E-4</v>
      </c>
      <c r="E3335" s="2">
        <f t="shared" si="164"/>
        <v>0.19189941487316736</v>
      </c>
      <c r="K3335">
        <v>3330</v>
      </c>
      <c r="L3335" s="14">
        <v>-6.3580664986858098E-5</v>
      </c>
      <c r="M3335" s="14">
        <v>0.154527604018525</v>
      </c>
    </row>
    <row r="3336" spans="1:13" x14ac:dyDescent="0.55000000000000004">
      <c r="A3336">
        <v>3331</v>
      </c>
      <c r="C3336">
        <f t="shared" si="162"/>
        <v>-0.29528914143418655</v>
      </c>
      <c r="D3336">
        <f t="shared" si="163"/>
        <v>-3.663221478163234E-4</v>
      </c>
      <c r="E3336" s="2">
        <f t="shared" si="164"/>
        <v>9.3605392944647231E-2</v>
      </c>
      <c r="K3336">
        <v>3331</v>
      </c>
      <c r="L3336" s="14">
        <v>-3.17734842932924E-4</v>
      </c>
      <c r="M3336" s="14">
        <v>1.06608429499399E-2</v>
      </c>
    </row>
    <row r="3337" spans="1:13" x14ac:dyDescent="0.55000000000000004">
      <c r="A3337">
        <v>3332</v>
      </c>
      <c r="C3337">
        <f t="shared" si="162"/>
        <v>-0.23293128216801973</v>
      </c>
      <c r="D3337">
        <f t="shared" si="163"/>
        <v>-1.2484423879449632E-4</v>
      </c>
      <c r="E3337" s="2">
        <f t="shared" si="164"/>
        <v>9.4197292776754902E-3</v>
      </c>
      <c r="K3337">
        <v>3332</v>
      </c>
      <c r="L3337" s="14">
        <v>-4.9231035838257398E-4</v>
      </c>
      <c r="M3337" s="14">
        <v>-0.135875992370526</v>
      </c>
    </row>
    <row r="3338" spans="1:13" x14ac:dyDescent="0.55000000000000004">
      <c r="A3338">
        <v>3333</v>
      </c>
      <c r="C3338">
        <f t="shared" si="162"/>
        <v>-0.11211258088156635</v>
      </c>
      <c r="D3338">
        <f t="shared" si="163"/>
        <v>1.4796694265317687E-4</v>
      </c>
      <c r="E3338" s="2">
        <f t="shared" si="164"/>
        <v>1.856931165885314E-2</v>
      </c>
      <c r="K3338">
        <v>3333</v>
      </c>
      <c r="L3338" s="14">
        <v>-5.4358369050356995E-4</v>
      </c>
      <c r="M3338" s="14">
        <v>-0.24838184248833201</v>
      </c>
    </row>
    <row r="3339" spans="1:13" x14ac:dyDescent="0.55000000000000004">
      <c r="A3339">
        <v>3334</v>
      </c>
      <c r="C3339">
        <f t="shared" si="162"/>
        <v>3.6844015061831548E-2</v>
      </c>
      <c r="D3339">
        <f t="shared" si="163"/>
        <v>3.8364154039444452E-4</v>
      </c>
      <c r="E3339" s="2">
        <f t="shared" si="164"/>
        <v>0.11257563948670021</v>
      </c>
      <c r="K3339">
        <v>3334</v>
      </c>
      <c r="L3339" s="14">
        <v>-4.5871311518954797E-4</v>
      </c>
      <c r="M3339" s="14">
        <v>-0.298678919305851</v>
      </c>
    </row>
    <row r="3340" spans="1:13" x14ac:dyDescent="0.55000000000000004">
      <c r="A3340">
        <v>3335</v>
      </c>
      <c r="C3340">
        <f t="shared" si="162"/>
        <v>0.17655353983492755</v>
      </c>
      <c r="D3340">
        <f t="shared" si="163"/>
        <v>5.2303019801875792E-4</v>
      </c>
      <c r="E3340" s="2">
        <f t="shared" si="164"/>
        <v>0.20315171649512825</v>
      </c>
      <c r="K3340">
        <v>3335</v>
      </c>
      <c r="L3340" s="14">
        <v>-2.5895499452673098E-4</v>
      </c>
      <c r="M3340" s="14">
        <v>-0.27417000791372098</v>
      </c>
    </row>
    <row r="3341" spans="1:13" x14ac:dyDescent="0.55000000000000004">
      <c r="A3341">
        <v>3336</v>
      </c>
      <c r="C3341">
        <f t="shared" si="162"/>
        <v>0.27195184756188084</v>
      </c>
      <c r="D3341">
        <f t="shared" si="163"/>
        <v>5.3114930054307509E-4</v>
      </c>
      <c r="E3341" s="2">
        <f t="shared" si="164"/>
        <v>0.20515950347046197</v>
      </c>
      <c r="K3341">
        <v>3336</v>
      </c>
      <c r="L3341" s="14">
        <v>5.6600109554638997E-6</v>
      </c>
      <c r="M3341" s="14">
        <v>-0.18099351721235099</v>
      </c>
    </row>
    <row r="3342" spans="1:13" x14ac:dyDescent="0.55000000000000004">
      <c r="A3342">
        <v>3337</v>
      </c>
      <c r="C3342">
        <f t="shared" si="162"/>
        <v>0.29909597384268705</v>
      </c>
      <c r="D3342">
        <f t="shared" si="163"/>
        <v>4.0596112437112325E-4</v>
      </c>
      <c r="E3342" s="2">
        <f t="shared" si="164"/>
        <v>0.11667829767847751</v>
      </c>
      <c r="K3342">
        <v>3337</v>
      </c>
      <c r="L3342" s="14">
        <v>2.68857431581705E-4</v>
      </c>
      <c r="M3342" s="14">
        <v>-4.24860773228821E-2</v>
      </c>
    </row>
    <row r="3343" spans="1:13" x14ac:dyDescent="0.55000000000000004">
      <c r="A3343">
        <v>3338</v>
      </c>
      <c r="C3343">
        <f t="shared" si="162"/>
        <v>0.25117331513188523</v>
      </c>
      <c r="D3343">
        <f t="shared" si="163"/>
        <v>1.7888526296357262E-4</v>
      </c>
      <c r="E3343" s="2">
        <f t="shared" si="164"/>
        <v>2.0883443842423206E-2</v>
      </c>
      <c r="K3343">
        <v>3338</v>
      </c>
      <c r="L3343" s="14">
        <v>4.64717840597889E-4</v>
      </c>
      <c r="M3343" s="14">
        <v>0.106662264196591</v>
      </c>
    </row>
    <row r="3344" spans="1:13" x14ac:dyDescent="0.55000000000000004">
      <c r="A3344">
        <v>3339</v>
      </c>
      <c r="C3344">
        <f t="shared" si="162"/>
        <v>0.14021144863831772</v>
      </c>
      <c r="D3344">
        <f t="shared" si="163"/>
        <v>-9.308702884176273E-5</v>
      </c>
      <c r="E3344" s="2">
        <f t="shared" si="164"/>
        <v>7.9005310166610377E-3</v>
      </c>
      <c r="K3344">
        <v>3339</v>
      </c>
      <c r="L3344" s="14">
        <v>5.4418678353614699E-4</v>
      </c>
      <c r="M3344" s="14">
        <v>0.22909637996338</v>
      </c>
    </row>
    <row r="3345" spans="1:13" x14ac:dyDescent="0.55000000000000004">
      <c r="A3345">
        <v>3340</v>
      </c>
      <c r="C3345">
        <f t="shared" si="162"/>
        <v>-5.9405360418182734E-3</v>
      </c>
      <c r="D3345">
        <f t="shared" si="163"/>
        <v>-3.4169643853044379E-4</v>
      </c>
      <c r="E3345" s="2">
        <f t="shared" si="164"/>
        <v>9.0055461861500694E-2</v>
      </c>
      <c r="K3345">
        <v>3340</v>
      </c>
      <c r="L3345" s="14">
        <v>4.8736077064806099E-4</v>
      </c>
      <c r="M3345" s="14">
        <v>0.29415188615757798</v>
      </c>
    </row>
    <row r="3346" spans="1:13" x14ac:dyDescent="0.55000000000000004">
      <c r="A3346">
        <v>3341</v>
      </c>
      <c r="C3346">
        <f t="shared" si="162"/>
        <v>-0.15060157139202243</v>
      </c>
      <c r="D3346">
        <f t="shared" si="163"/>
        <v>-5.0454724453743841E-4</v>
      </c>
      <c r="E3346" s="2">
        <f t="shared" si="164"/>
        <v>0.19021530750286017</v>
      </c>
      <c r="K3346">
        <v>3341</v>
      </c>
      <c r="L3346" s="14">
        <v>3.0847222938444298E-4</v>
      </c>
      <c r="M3346" s="14">
        <v>0.28553522767778799</v>
      </c>
    </row>
    <row r="3347" spans="1:13" x14ac:dyDescent="0.55000000000000004">
      <c r="A3347">
        <v>3342</v>
      </c>
      <c r="C3347">
        <f t="shared" si="162"/>
        <v>-0.25746478675096224</v>
      </c>
      <c r="D3347">
        <f t="shared" si="163"/>
        <v>-5.4076732717809706E-4</v>
      </c>
      <c r="E3347" s="2">
        <f t="shared" si="164"/>
        <v>0.21424797670449536</v>
      </c>
      <c r="K3347">
        <v>3342</v>
      </c>
      <c r="L3347" s="14">
        <v>5.2324904648708702E-5</v>
      </c>
      <c r="M3347" s="14">
        <v>0.20540450009414199</v>
      </c>
    </row>
    <row r="3348" spans="1:13" x14ac:dyDescent="0.55000000000000004">
      <c r="A3348">
        <v>3343</v>
      </c>
      <c r="C3348">
        <f t="shared" si="162"/>
        <v>-0.2997097675644057</v>
      </c>
      <c r="D3348">
        <f t="shared" si="163"/>
        <v>-4.412662091693986E-4</v>
      </c>
      <c r="E3348" s="2">
        <f t="shared" si="164"/>
        <v>0.13953116696398868</v>
      </c>
      <c r="K3348">
        <v>3343</v>
      </c>
      <c r="L3348" s="14">
        <v>-2.1692751705643701E-4</v>
      </c>
      <c r="M3348" s="14">
        <v>7.3828941224909295E-2</v>
      </c>
    </row>
    <row r="3349" spans="1:13" x14ac:dyDescent="0.55000000000000004">
      <c r="A3349">
        <v>3344</v>
      </c>
      <c r="C3349">
        <f t="shared" si="162"/>
        <v>-0.26673391409983482</v>
      </c>
      <c r="D3349">
        <f t="shared" si="163"/>
        <v>-2.3101657381287602E-4</v>
      </c>
      <c r="E3349" s="2">
        <f t="shared" si="164"/>
        <v>3.6288870840435791E-2</v>
      </c>
      <c r="K3349">
        <v>3344</v>
      </c>
      <c r="L3349" s="14">
        <v>-4.3184909639418202E-4</v>
      </c>
      <c r="M3349" s="14">
        <v>-7.6237533975603095E-2</v>
      </c>
    </row>
    <row r="3350" spans="1:13" x14ac:dyDescent="0.55000000000000004">
      <c r="A3350">
        <v>3345</v>
      </c>
      <c r="C3350">
        <f t="shared" si="162"/>
        <v>-0.16681347050282933</v>
      </c>
      <c r="D3350">
        <f t="shared" si="163"/>
        <v>3.7213352123711588E-5</v>
      </c>
      <c r="E3350" s="2">
        <f t="shared" si="164"/>
        <v>1.6318671410763888E-3</v>
      </c>
      <c r="K3350">
        <v>3345</v>
      </c>
      <c r="L3350" s="14">
        <v>-5.3861139054270401E-4</v>
      </c>
      <c r="M3350" s="14">
        <v>-0.2072098458486</v>
      </c>
    </row>
    <row r="3351" spans="1:13" x14ac:dyDescent="0.55000000000000004">
      <c r="A3351">
        <v>3346</v>
      </c>
      <c r="C3351">
        <f t="shared" si="162"/>
        <v>-2.5026361957588297E-2</v>
      </c>
      <c r="D3351">
        <f t="shared" si="163"/>
        <v>2.9610351107606204E-4</v>
      </c>
      <c r="E3351" s="2">
        <f t="shared" si="164"/>
        <v>6.8256162894630906E-2</v>
      </c>
      <c r="K3351">
        <v>3346</v>
      </c>
      <c r="L3351" s="14">
        <v>-5.1047512062731796E-4</v>
      </c>
      <c r="M3351" s="14">
        <v>-0.28628516639225399</v>
      </c>
    </row>
    <row r="3352" spans="1:13" x14ac:dyDescent="0.55000000000000004">
      <c r="A3352">
        <v>3347</v>
      </c>
      <c r="C3352">
        <f t="shared" si="162"/>
        <v>0.12304183592515261</v>
      </c>
      <c r="D3352">
        <f t="shared" si="163"/>
        <v>4.8067793011511692E-4</v>
      </c>
      <c r="E3352" s="2">
        <f t="shared" si="164"/>
        <v>0.1736392458235497</v>
      </c>
      <c r="K3352">
        <v>3347</v>
      </c>
      <c r="L3352" s="14">
        <v>-3.54487189993077E-4</v>
      </c>
      <c r="M3352" s="14">
        <v>-0.29365859102873199</v>
      </c>
    </row>
    <row r="3353" spans="1:13" x14ac:dyDescent="0.55000000000000004">
      <c r="A3353">
        <v>3348</v>
      </c>
      <c r="C3353">
        <f t="shared" si="162"/>
        <v>0.24022912650549477</v>
      </c>
      <c r="D3353">
        <f t="shared" si="163"/>
        <v>5.4461232058220204E-4</v>
      </c>
      <c r="E3353" s="2">
        <f t="shared" si="164"/>
        <v>0.21875500727843059</v>
      </c>
      <c r="K3353">
        <v>3348</v>
      </c>
      <c r="L3353" s="14">
        <v>-1.09715743546196E-4</v>
      </c>
      <c r="M3353" s="14">
        <v>-0.22748339981642299</v>
      </c>
    </row>
    <row r="3354" spans="1:13" x14ac:dyDescent="0.55000000000000004">
      <c r="A3354">
        <v>3349</v>
      </c>
      <c r="C3354">
        <f t="shared" si="162"/>
        <v>0.29712396996316359</v>
      </c>
      <c r="D3354">
        <f t="shared" si="163"/>
        <v>4.7186049810190098E-4</v>
      </c>
      <c r="E3354" s="2">
        <f t="shared" si="164"/>
        <v>0.16116816435460374</v>
      </c>
      <c r="K3354">
        <v>3349</v>
      </c>
      <c r="L3354" s="14">
        <v>1.62534691498888E-4</v>
      </c>
      <c r="M3354" s="14">
        <v>-0.10433357991552999</v>
      </c>
    </row>
    <row r="3355" spans="1:13" x14ac:dyDescent="0.55000000000000004">
      <c r="A3355">
        <v>3350</v>
      </c>
      <c r="C3355">
        <f t="shared" si="162"/>
        <v>0.27944695983644113</v>
      </c>
      <c r="D3355">
        <f t="shared" si="163"/>
        <v>2.8068163662816112E-4</v>
      </c>
      <c r="E3355" s="2">
        <f t="shared" si="164"/>
        <v>5.4990122208217987E-2</v>
      </c>
      <c r="K3355">
        <v>3350</v>
      </c>
      <c r="L3355" s="14">
        <v>3.94077304766053E-4</v>
      </c>
      <c r="M3355" s="14">
        <v>4.4947232313746602E-2</v>
      </c>
    </row>
    <row r="3356" spans="1:13" x14ac:dyDescent="0.55000000000000004">
      <c r="A3356">
        <v>3351</v>
      </c>
      <c r="C3356">
        <f t="shared" si="162"/>
        <v>0.19163465306700306</v>
      </c>
      <c r="D3356">
        <f t="shared" si="163"/>
        <v>1.9057600664188423E-5</v>
      </c>
      <c r="E3356" s="2">
        <f t="shared" si="164"/>
        <v>7.5063539039068857E-5</v>
      </c>
      <c r="K3356">
        <v>3351</v>
      </c>
      <c r="L3356" s="14">
        <v>5.2692081237644297E-4</v>
      </c>
      <c r="M3356" s="14">
        <v>0.18297073137766001</v>
      </c>
    </row>
    <row r="3357" spans="1:13" x14ac:dyDescent="0.55000000000000004">
      <c r="A3357">
        <v>3352</v>
      </c>
      <c r="C3357">
        <f t="shared" si="162"/>
        <v>5.5726087714943841E-2</v>
      </c>
      <c r="D3357">
        <f t="shared" si="163"/>
        <v>-2.4734949136754285E-4</v>
      </c>
      <c r="E3357" s="2">
        <f t="shared" si="164"/>
        <v>4.8154786090845385E-2</v>
      </c>
      <c r="K3357">
        <v>3352</v>
      </c>
      <c r="L3357" s="14">
        <v>5.2779373374774695E-4</v>
      </c>
      <c r="M3357" s="14">
        <v>0.27516807570002699</v>
      </c>
    </row>
    <row r="3358" spans="1:13" x14ac:dyDescent="0.55000000000000004">
      <c r="A3358">
        <v>3353</v>
      </c>
      <c r="C3358">
        <f t="shared" si="162"/>
        <v>-9.4168551040836185E-2</v>
      </c>
      <c r="D3358">
        <f t="shared" si="163"/>
        <v>-4.5167707477961988E-4</v>
      </c>
      <c r="E3358" s="2">
        <f t="shared" si="164"/>
        <v>0.15414765284949256</v>
      </c>
      <c r="K3358">
        <v>3353</v>
      </c>
      <c r="L3358" s="14">
        <v>3.9647744030730798E-4</v>
      </c>
      <c r="M3358" s="14">
        <v>0.29844786844450899</v>
      </c>
    </row>
    <row r="3359" spans="1:13" x14ac:dyDescent="0.55000000000000004">
      <c r="A3359">
        <v>3354</v>
      </c>
      <c r="C3359">
        <f t="shared" si="162"/>
        <v>-0.22042886839945119</v>
      </c>
      <c r="D3359">
        <f t="shared" si="163"/>
        <v>-5.4264323301899959E-4</v>
      </c>
      <c r="E3359" s="2">
        <f t="shared" si="164"/>
        <v>0.2184706212716499</v>
      </c>
      <c r="K3359">
        <v>3354</v>
      </c>
      <c r="L3359" s="14">
        <v>1.6586091237442901E-4</v>
      </c>
      <c r="M3359" s="14">
        <v>0.24697954110090201</v>
      </c>
    </row>
    <row r="3360" spans="1:13" x14ac:dyDescent="0.55000000000000004">
      <c r="A3360">
        <v>3355</v>
      </c>
      <c r="C3360">
        <f t="shared" si="162"/>
        <v>-0.29136618606376563</v>
      </c>
      <c r="D3360">
        <f t="shared" si="163"/>
        <v>-4.9741737778463539E-4</v>
      </c>
      <c r="E3360" s="2">
        <f t="shared" si="164"/>
        <v>0.1806418657558147</v>
      </c>
      <c r="K3360">
        <v>3355</v>
      </c>
      <c r="L3360" s="14">
        <v>-1.06296509989025E-4</v>
      </c>
      <c r="M3360" s="14">
        <v>0.13365365553873501</v>
      </c>
    </row>
    <row r="3361" spans="1:13" x14ac:dyDescent="0.55000000000000004">
      <c r="A3361">
        <v>3356</v>
      </c>
      <c r="C3361">
        <f t="shared" si="162"/>
        <v>-0.28917673253798254</v>
      </c>
      <c r="D3361">
        <f t="shared" si="163"/>
        <v>-3.2735024545274706E-4</v>
      </c>
      <c r="E3361" s="2">
        <f t="shared" si="164"/>
        <v>7.6192624584435278E-2</v>
      </c>
      <c r="K3361">
        <v>3356</v>
      </c>
      <c r="L3361" s="14">
        <v>-3.5183131201005499E-4</v>
      </c>
      <c r="M3361" s="14">
        <v>-1.31466171801918E-2</v>
      </c>
    </row>
    <row r="3362" spans="1:13" x14ac:dyDescent="0.55000000000000004">
      <c r="A3362">
        <v>3357</v>
      </c>
      <c r="C3362">
        <f t="shared" si="162"/>
        <v>-0.21441001450705496</v>
      </c>
      <c r="D3362">
        <f t="shared" si="163"/>
        <v>-7.5125101507917411E-5</v>
      </c>
      <c r="E3362" s="2">
        <f t="shared" si="164"/>
        <v>3.3357297117722231E-3</v>
      </c>
      <c r="K3362">
        <v>3357</v>
      </c>
      <c r="L3362" s="14">
        <v>-5.0924777933516303E-4</v>
      </c>
      <c r="M3362" s="14">
        <v>-0.15665423807064799</v>
      </c>
    </row>
    <row r="3363" spans="1:13" x14ac:dyDescent="0.55000000000000004">
      <c r="A3363">
        <v>3358</v>
      </c>
      <c r="C3363">
        <f t="shared" si="162"/>
        <v>-8.5830902241463475E-2</v>
      </c>
      <c r="D3363">
        <f t="shared" si="163"/>
        <v>1.959548594002047E-4</v>
      </c>
      <c r="E3363" s="2">
        <f t="shared" si="164"/>
        <v>3.0658585046631031E-2</v>
      </c>
      <c r="K3363">
        <v>3358</v>
      </c>
      <c r="L3363" s="14">
        <v>-5.3911998118191004E-4</v>
      </c>
      <c r="M3363" s="14">
        <v>-0.26092683322397098</v>
      </c>
    </row>
    <row r="3364" spans="1:13" x14ac:dyDescent="0.55000000000000004">
      <c r="A3364">
        <v>3359</v>
      </c>
      <c r="C3364">
        <f t="shared" si="162"/>
        <v>6.4289957316388993E-2</v>
      </c>
      <c r="D3364">
        <f t="shared" si="163"/>
        <v>4.1785428100351267E-4</v>
      </c>
      <c r="E3364" s="2">
        <f t="shared" si="164"/>
        <v>0.13259695033555688</v>
      </c>
      <c r="K3364">
        <v>3359</v>
      </c>
      <c r="L3364" s="14">
        <v>-4.3396623928409101E-4</v>
      </c>
      <c r="M3364" s="14">
        <v>-0.29984868432379302</v>
      </c>
    </row>
    <row r="3365" spans="1:13" x14ac:dyDescent="0.55000000000000004">
      <c r="A3365">
        <v>3360</v>
      </c>
      <c r="C3365">
        <f t="shared" si="162"/>
        <v>0.19827539271260652</v>
      </c>
      <c r="D3365">
        <f t="shared" si="163"/>
        <v>5.3488108574434334E-4</v>
      </c>
      <c r="E3365" s="2">
        <f t="shared" si="164"/>
        <v>0.21339499849223728</v>
      </c>
      <c r="K3365">
        <v>3360</v>
      </c>
      <c r="L3365" s="14">
        <v>-2.2012296062647101E-4</v>
      </c>
      <c r="M3365" s="14">
        <v>-0.263671572308528</v>
      </c>
    </row>
    <row r="3366" spans="1:13" x14ac:dyDescent="0.55000000000000004">
      <c r="A3366">
        <v>3361</v>
      </c>
      <c r="C3366">
        <f t="shared" si="162"/>
        <v>0.28249788385090141</v>
      </c>
      <c r="D3366">
        <f t="shared" si="163"/>
        <v>5.1766401236330389E-4</v>
      </c>
      <c r="E3366" s="2">
        <f t="shared" si="164"/>
        <v>0.19709529898692665</v>
      </c>
      <c r="K3366">
        <v>3361</v>
      </c>
      <c r="L3366" s="14">
        <v>4.8851479063757099E-5</v>
      </c>
      <c r="M3366" s="14">
        <v>-0.16145627930890799</v>
      </c>
    </row>
    <row r="3367" spans="1:13" x14ac:dyDescent="0.55000000000000004">
      <c r="A3367">
        <v>3362</v>
      </c>
      <c r="C3367">
        <f t="shared" si="162"/>
        <v>0.29581936072718562</v>
      </c>
      <c r="D3367">
        <f t="shared" si="163"/>
        <v>3.705241833714387E-4</v>
      </c>
      <c r="E3367" s="2">
        <f t="shared" si="164"/>
        <v>9.898739319280854E-2</v>
      </c>
      <c r="K3367">
        <v>3362</v>
      </c>
      <c r="L3367" s="14">
        <v>3.0559076276989402E-4</v>
      </c>
      <c r="M3367" s="14">
        <v>-1.8803259554332801E-2</v>
      </c>
    </row>
    <row r="3368" spans="1:13" x14ac:dyDescent="0.55000000000000004">
      <c r="A3368">
        <v>3363</v>
      </c>
      <c r="C3368">
        <f t="shared" si="162"/>
        <v>0.23489641343832812</v>
      </c>
      <c r="D3368">
        <f t="shared" si="163"/>
        <v>1.3039059438344576E-4</v>
      </c>
      <c r="E3368" s="2">
        <f t="shared" si="164"/>
        <v>1.1307612914445434E-2</v>
      </c>
      <c r="K3368">
        <v>3363</v>
      </c>
      <c r="L3368" s="14">
        <v>4.8579294419284899E-4</v>
      </c>
      <c r="M3368" s="14">
        <v>0.12855915320257899</v>
      </c>
    </row>
    <row r="3369" spans="1:13" x14ac:dyDescent="0.55000000000000004">
      <c r="A3369">
        <v>3364</v>
      </c>
      <c r="C3369">
        <f t="shared" si="162"/>
        <v>0.11501941760200862</v>
      </c>
      <c r="D3369">
        <f t="shared" si="163"/>
        <v>-1.4246828537530865E-4</v>
      </c>
      <c r="E3369" s="2">
        <f t="shared" si="164"/>
        <v>1.6564645203243078E-2</v>
      </c>
      <c r="K3369">
        <v>3364</v>
      </c>
      <c r="L3369" s="14">
        <v>5.4432526910206899E-4</v>
      </c>
      <c r="M3369" s="14">
        <v>0.24372312851681899</v>
      </c>
    </row>
    <row r="3370" spans="1:13" x14ac:dyDescent="0.55000000000000004">
      <c r="A3370">
        <v>3365</v>
      </c>
      <c r="C3370">
        <f t="shared" si="162"/>
        <v>-3.3725027636812045E-2</v>
      </c>
      <c r="D3370">
        <f t="shared" si="163"/>
        <v>-3.7957062850189351E-4</v>
      </c>
      <c r="E3370" s="2">
        <f t="shared" si="164"/>
        <v>0.10993877231697664</v>
      </c>
      <c r="K3370">
        <v>3365</v>
      </c>
      <c r="L3370" s="14">
        <v>4.6652795361585799E-4</v>
      </c>
      <c r="M3370" s="14">
        <v>0.29784513434549997</v>
      </c>
    </row>
    <row r="3371" spans="1:13" x14ac:dyDescent="0.55000000000000004">
      <c r="A3371">
        <v>3366</v>
      </c>
      <c r="C3371">
        <f t="shared" si="162"/>
        <v>-0.17400520180597212</v>
      </c>
      <c r="D3371">
        <f t="shared" si="163"/>
        <v>-5.2140874458854014E-4</v>
      </c>
      <c r="E3371" s="2">
        <f t="shared" si="164"/>
        <v>0.20373955346872075</v>
      </c>
      <c r="K3371">
        <v>3366</v>
      </c>
      <c r="L3371" s="14">
        <v>2.7188581801724398E-4</v>
      </c>
      <c r="M3371" s="14">
        <v>0.27736997858027901</v>
      </c>
    </row>
    <row r="3372" spans="1:13" x14ac:dyDescent="0.55000000000000004">
      <c r="A3372">
        <v>3367</v>
      </c>
      <c r="C3372">
        <f t="shared" si="162"/>
        <v>-0.27061373805953293</v>
      </c>
      <c r="D3372">
        <f t="shared" si="163"/>
        <v>-5.3238425620860815E-4</v>
      </c>
      <c r="E3372" s="2">
        <f t="shared" si="164"/>
        <v>0.20980021018217801</v>
      </c>
      <c r="K3372">
        <v>3367</v>
      </c>
      <c r="L3372" s="14">
        <v>9.1481926390480403E-6</v>
      </c>
      <c r="M3372" s="14">
        <v>0.18742579100119999</v>
      </c>
    </row>
    <row r="3373" spans="1:13" x14ac:dyDescent="0.55000000000000004">
      <c r="A3373">
        <v>3368</v>
      </c>
      <c r="C3373">
        <f t="shared" si="162"/>
        <v>-0.29930393014693901</v>
      </c>
      <c r="D3373">
        <f t="shared" si="163"/>
        <v>-4.0974254129119817E-4</v>
      </c>
      <c r="E3373" s="2">
        <f t="shared" si="164"/>
        <v>0.12239053152207598</v>
      </c>
      <c r="K3373">
        <v>3368</v>
      </c>
      <c r="L3373" s="14">
        <v>-2.5588065433686502E-4</v>
      </c>
      <c r="M3373" s="14">
        <v>5.0539651360677E-2</v>
      </c>
    </row>
    <row r="3374" spans="1:13" x14ac:dyDescent="0.55000000000000004">
      <c r="A3374">
        <v>3369</v>
      </c>
      <c r="C3374">
        <f t="shared" si="162"/>
        <v>-0.25287514459374089</v>
      </c>
      <c r="D3374">
        <f t="shared" si="163"/>
        <v>-1.8426408519719509E-4</v>
      </c>
      <c r="E3374" s="2">
        <f t="shared" si="164"/>
        <v>2.3676188350280913E-2</v>
      </c>
      <c r="K3374">
        <v>3369</v>
      </c>
      <c r="L3374" s="14">
        <v>-4.5682260406577398E-4</v>
      </c>
      <c r="M3374" s="14">
        <v>-9.9004457488363604E-2</v>
      </c>
    </row>
    <row r="3375" spans="1:13" x14ac:dyDescent="0.55000000000000004">
      <c r="A3375">
        <v>3370</v>
      </c>
      <c r="C3375">
        <f t="shared" si="162"/>
        <v>-0.1429800279345593</v>
      </c>
      <c r="D3375">
        <f t="shared" si="163"/>
        <v>8.7460772298648216E-5</v>
      </c>
      <c r="E3375" s="2">
        <f t="shared" si="164"/>
        <v>6.5241576375114213E-3</v>
      </c>
      <c r="K3375">
        <v>3370</v>
      </c>
      <c r="L3375" s="14">
        <v>-5.43350498684715E-4</v>
      </c>
      <c r="M3375" s="14">
        <v>-0.22375228578037801</v>
      </c>
    </row>
    <row r="3376" spans="1:13" x14ac:dyDescent="0.55000000000000004">
      <c r="A3376">
        <v>3371</v>
      </c>
      <c r="C3376">
        <f t="shared" si="162"/>
        <v>2.8000619575068958E-3</v>
      </c>
      <c r="D3376">
        <f t="shared" si="163"/>
        <v>3.3723481947806679E-4</v>
      </c>
      <c r="E3376" s="2">
        <f t="shared" si="164"/>
        <v>8.717848413325921E-2</v>
      </c>
      <c r="K3376">
        <v>3371</v>
      </c>
      <c r="L3376" s="14">
        <v>-4.9379289020628895E-4</v>
      </c>
      <c r="M3376" s="14">
        <v>-0.29245996604028901</v>
      </c>
    </row>
    <row r="3377" spans="1:13" x14ac:dyDescent="0.55000000000000004">
      <c r="A3377">
        <v>3372</v>
      </c>
      <c r="C3377">
        <f t="shared" si="162"/>
        <v>0.14787739531886196</v>
      </c>
      <c r="D3377">
        <f t="shared" si="163"/>
        <v>5.0237003531447783E-4</v>
      </c>
      <c r="E3377" s="2">
        <f t="shared" si="164"/>
        <v>0.18991870170339287</v>
      </c>
      <c r="K3377">
        <v>3372</v>
      </c>
      <c r="L3377" s="14">
        <v>-3.2056178910699998E-4</v>
      </c>
      <c r="M3377" s="14">
        <v>-0.28791923351549797</v>
      </c>
    </row>
    <row r="3378" spans="1:13" x14ac:dyDescent="0.55000000000000004">
      <c r="A3378">
        <v>3373</v>
      </c>
      <c r="C3378">
        <f t="shared" si="162"/>
        <v>0.25584061946222086</v>
      </c>
      <c r="D3378">
        <f t="shared" si="163"/>
        <v>5.4142096140754551E-4</v>
      </c>
      <c r="E3378" s="2">
        <f t="shared" si="164"/>
        <v>0.21818984844192624</v>
      </c>
      <c r="K3378">
        <v>3373</v>
      </c>
      <c r="L3378" s="14">
        <v>-6.7043999304896104E-5</v>
      </c>
      <c r="M3378" s="14">
        <v>-0.211267342835497</v>
      </c>
    </row>
    <row r="3379" spans="1:13" x14ac:dyDescent="0.55000000000000004">
      <c r="A3379">
        <v>3374</v>
      </c>
      <c r="C3379">
        <f t="shared" si="162"/>
        <v>0.29959324081483873</v>
      </c>
      <c r="D3379">
        <f t="shared" si="163"/>
        <v>4.4458663843721939E-4</v>
      </c>
      <c r="E3379" s="2">
        <f t="shared" si="164"/>
        <v>0.14538624028477498</v>
      </c>
      <c r="K3379">
        <v>3374</v>
      </c>
      <c r="L3379" s="14">
        <v>2.0326537603389499E-4</v>
      </c>
      <c r="M3379" s="14">
        <v>-8.1702235534901094E-2</v>
      </c>
    </row>
    <row r="3380" spans="1:13" x14ac:dyDescent="0.55000000000000004">
      <c r="A3380">
        <v>3375</v>
      </c>
      <c r="C3380">
        <f t="shared" si="162"/>
        <v>0.26815427364739464</v>
      </c>
      <c r="D3380">
        <f t="shared" si="163"/>
        <v>2.3617044036194177E-4</v>
      </c>
      <c r="E3380" s="2">
        <f t="shared" si="164"/>
        <v>3.9931457447438652E-2</v>
      </c>
      <c r="K3380">
        <v>3375</v>
      </c>
      <c r="L3380" s="14">
        <v>4.2266567697814999E-4</v>
      </c>
      <c r="M3380" s="14">
        <v>6.8325703499283297E-2</v>
      </c>
    </row>
    <row r="3381" spans="1:13" x14ac:dyDescent="0.55000000000000004">
      <c r="A3381">
        <v>3376</v>
      </c>
      <c r="C3381">
        <f t="shared" si="162"/>
        <v>0.1694142360398693</v>
      </c>
      <c r="D3381">
        <f t="shared" si="163"/>
        <v>-3.1519560162326471E-5</v>
      </c>
      <c r="E3381" s="2">
        <f t="shared" si="164"/>
        <v>1.0129458468900647E-3</v>
      </c>
      <c r="K3381">
        <v>3376</v>
      </c>
      <c r="L3381" s="14">
        <v>5.3620673709572702E-4</v>
      </c>
      <c r="M3381" s="14">
        <v>0.20124104623017999</v>
      </c>
    </row>
    <row r="3382" spans="1:13" x14ac:dyDescent="0.55000000000000004">
      <c r="A3382">
        <v>3377</v>
      </c>
      <c r="C3382">
        <f t="shared" si="162"/>
        <v>2.8154796154119685E-2</v>
      </c>
      <c r="D3382">
        <f t="shared" si="163"/>
        <v>-2.912988154690354E-4</v>
      </c>
      <c r="E3382" s="2">
        <f t="shared" si="164"/>
        <v>6.5331116858064031E-2</v>
      </c>
      <c r="K3382">
        <v>3377</v>
      </c>
      <c r="L3382" s="14">
        <v>5.1545149352257697E-4</v>
      </c>
      <c r="M3382" s="14">
        <v>0.28375432052391197</v>
      </c>
    </row>
    <row r="3383" spans="1:13" x14ac:dyDescent="0.55000000000000004">
      <c r="A3383">
        <v>3378</v>
      </c>
      <c r="C3383">
        <f t="shared" si="162"/>
        <v>-0.12017090411029845</v>
      </c>
      <c r="D3383">
        <f t="shared" si="163"/>
        <v>-4.7796820818486464E-4</v>
      </c>
      <c r="E3383" s="2">
        <f t="shared" si="164"/>
        <v>0.17253262657436802</v>
      </c>
      <c r="K3383">
        <v>3378</v>
      </c>
      <c r="L3383" s="14">
        <v>3.6559822576777803E-4</v>
      </c>
      <c r="M3383" s="14">
        <v>0.29519956495842098</v>
      </c>
    </row>
    <row r="3384" spans="1:13" x14ac:dyDescent="0.55000000000000004">
      <c r="A3384">
        <v>3379</v>
      </c>
      <c r="C3384">
        <f t="shared" si="162"/>
        <v>-0.2383362404433868</v>
      </c>
      <c r="D3384">
        <f t="shared" si="163"/>
        <v>-5.446776554167695E-4</v>
      </c>
      <c r="E3384" s="2">
        <f t="shared" si="164"/>
        <v>0.22188479339299394</v>
      </c>
      <c r="K3384">
        <v>3379</v>
      </c>
      <c r="L3384" s="14">
        <v>1.2417861436270401E-4</v>
      </c>
      <c r="M3384" s="14">
        <v>0.232710247063944</v>
      </c>
    </row>
    <row r="3385" spans="1:13" x14ac:dyDescent="0.55000000000000004">
      <c r="A3385">
        <v>3380</v>
      </c>
      <c r="C3385">
        <f t="shared" si="162"/>
        <v>-0.2966842041565278</v>
      </c>
      <c r="D3385">
        <f t="shared" si="163"/>
        <v>-4.7468449203499739E-4</v>
      </c>
      <c r="E3385" s="2">
        <f t="shared" si="164"/>
        <v>0.16697145533681934</v>
      </c>
      <c r="K3385">
        <v>3380</v>
      </c>
      <c r="L3385" s="14">
        <v>-1.48342301357705E-4</v>
      </c>
      <c r="M3385" s="14">
        <v>0.111937204162737</v>
      </c>
    </row>
    <row r="3386" spans="1:13" x14ac:dyDescent="0.55000000000000004">
      <c r="A3386">
        <v>3381</v>
      </c>
      <c r="C3386">
        <f t="shared" si="162"/>
        <v>-0.28057068623321529</v>
      </c>
      <c r="D3386">
        <f t="shared" si="163"/>
        <v>-2.8555552670764831E-4</v>
      </c>
      <c r="E3386" s="2">
        <f t="shared" si="164"/>
        <v>5.9389436700530734E-2</v>
      </c>
      <c r="K3386">
        <v>3381</v>
      </c>
      <c r="L3386" s="14">
        <v>-3.8370996745424999E-4</v>
      </c>
      <c r="M3386" s="14">
        <v>-3.6871205929028497E-2</v>
      </c>
    </row>
    <row r="3387" spans="1:13" x14ac:dyDescent="0.55000000000000004">
      <c r="A3387">
        <v>3382</v>
      </c>
      <c r="C3387">
        <f t="shared" si="162"/>
        <v>-0.19403984002619193</v>
      </c>
      <c r="D3387">
        <f t="shared" si="163"/>
        <v>-2.4758143209606028E-5</v>
      </c>
      <c r="E3387" s="2">
        <f t="shared" si="164"/>
        <v>3.0957861500730677E-4</v>
      </c>
      <c r="K3387">
        <v>3382</v>
      </c>
      <c r="L3387" s="14">
        <v>-5.2297509183805405E-4</v>
      </c>
      <c r="M3387" s="14">
        <v>-0.176444993763513</v>
      </c>
    </row>
    <row r="3388" spans="1:13" x14ac:dyDescent="0.55000000000000004">
      <c r="A3388">
        <v>3383</v>
      </c>
      <c r="C3388">
        <f t="shared" si="162"/>
        <v>-5.8809084010040168E-2</v>
      </c>
      <c r="D3388">
        <f t="shared" si="163"/>
        <v>2.4225301237024567E-4</v>
      </c>
      <c r="E3388" s="2">
        <f t="shared" si="164"/>
        <v>4.5376648860381619E-2</v>
      </c>
      <c r="K3388">
        <v>3383</v>
      </c>
      <c r="L3388" s="14">
        <v>-5.3125786016908303E-4</v>
      </c>
      <c r="M3388" s="14">
        <v>-0.27182703832465099</v>
      </c>
    </row>
    <row r="3389" spans="1:13" x14ac:dyDescent="0.55000000000000004">
      <c r="A3389">
        <v>3384</v>
      </c>
      <c r="C3389">
        <f t="shared" si="162"/>
        <v>9.1181512497159223E-2</v>
      </c>
      <c r="D3389">
        <f t="shared" si="163"/>
        <v>4.4846376813747015E-4</v>
      </c>
      <c r="E3389" s="2">
        <f t="shared" si="164"/>
        <v>0.1523417613197561</v>
      </c>
      <c r="K3389">
        <v>3384</v>
      </c>
      <c r="L3389" s="14">
        <v>-4.0648380173626702E-4</v>
      </c>
      <c r="M3389" s="14">
        <v>-0.29912831484485902</v>
      </c>
    </row>
    <row r="3390" spans="1:13" x14ac:dyDescent="0.55000000000000004">
      <c r="A3390">
        <v>3385</v>
      </c>
      <c r="C3390">
        <f t="shared" si="162"/>
        <v>0.21828747132135884</v>
      </c>
      <c r="D3390">
        <f t="shared" si="163"/>
        <v>5.4211957096838995E-4</v>
      </c>
      <c r="E3390" s="2">
        <f t="shared" si="164"/>
        <v>0.22071064993557382</v>
      </c>
      <c r="K3390">
        <v>3385</v>
      </c>
      <c r="L3390" s="14">
        <v>-1.79903353516168E-4</v>
      </c>
      <c r="M3390" s="14">
        <v>-0.25151104925482798</v>
      </c>
    </row>
    <row r="3391" spans="1:13" x14ac:dyDescent="0.55000000000000004">
      <c r="A3391">
        <v>3386</v>
      </c>
      <c r="C3391">
        <f t="shared" si="162"/>
        <v>0.29060787597818077</v>
      </c>
      <c r="D3391">
        <f t="shared" si="163"/>
        <v>4.9971478846171059E-4</v>
      </c>
      <c r="E3391" s="2">
        <f t="shared" si="164"/>
        <v>0.18620015265755349</v>
      </c>
      <c r="K3391">
        <v>3386</v>
      </c>
      <c r="L3391" s="14">
        <v>9.1735005631436305E-5</v>
      </c>
      <c r="M3391" s="14">
        <v>-0.14090128111764899</v>
      </c>
    </row>
    <row r="3392" spans="1:13" x14ac:dyDescent="0.55000000000000004">
      <c r="A3392">
        <v>3387</v>
      </c>
      <c r="C3392">
        <f t="shared" si="162"/>
        <v>0.28999182929397449</v>
      </c>
      <c r="D3392">
        <f t="shared" si="163"/>
        <v>3.3189212720352042E-4</v>
      </c>
      <c r="E3392" s="2">
        <f t="shared" si="164"/>
        <v>8.1221433167509793E-2</v>
      </c>
      <c r="K3392">
        <v>3387</v>
      </c>
      <c r="L3392" s="14">
        <v>3.40397763535988E-4</v>
      </c>
      <c r="M3392" s="14">
        <v>4.9980869635335001E-3</v>
      </c>
    </row>
    <row r="3393" spans="1:13" x14ac:dyDescent="0.55000000000000004">
      <c r="A3393">
        <v>3388</v>
      </c>
      <c r="C3393">
        <f t="shared" si="162"/>
        <v>0.21659394599974613</v>
      </c>
      <c r="D3393">
        <f t="shared" si="163"/>
        <v>8.0771537748216117E-5</v>
      </c>
      <c r="E3393" s="2">
        <f t="shared" si="164"/>
        <v>4.4820739143145343E-3</v>
      </c>
      <c r="K3393">
        <v>3388</v>
      </c>
      <c r="L3393" s="14">
        <v>5.0380578988853302E-4</v>
      </c>
      <c r="M3393" s="14">
        <v>0.149645653158819</v>
      </c>
    </row>
    <row r="3394" spans="1:13" x14ac:dyDescent="0.55000000000000004">
      <c r="A3394">
        <v>3389</v>
      </c>
      <c r="C3394">
        <f t="shared" si="162"/>
        <v>8.8835547699805117E-2</v>
      </c>
      <c r="D3394">
        <f t="shared" si="163"/>
        <v>-1.9062100514924833E-4</v>
      </c>
      <c r="E3394" s="2">
        <f t="shared" si="164"/>
        <v>2.8216604951905835E-2</v>
      </c>
      <c r="K3394">
        <v>3389</v>
      </c>
      <c r="L3394" s="14">
        <v>5.4103253077927805E-4</v>
      </c>
      <c r="M3394" s="14">
        <v>0.256813537186243</v>
      </c>
    </row>
    <row r="3395" spans="1:13" x14ac:dyDescent="0.55000000000000004">
      <c r="A3395">
        <v>3390</v>
      </c>
      <c r="C3395">
        <f t="shared" si="162"/>
        <v>-6.1218700569523089E-2</v>
      </c>
      <c r="D3395">
        <f t="shared" si="163"/>
        <v>-4.1417169373015575E-4</v>
      </c>
      <c r="E3395" s="2">
        <f t="shared" si="164"/>
        <v>0.13023406999022782</v>
      </c>
      <c r="K3395">
        <v>3390</v>
      </c>
      <c r="L3395" s="14">
        <v>4.4275431801419902E-4</v>
      </c>
      <c r="M3395" s="14">
        <v>0.29966087766985</v>
      </c>
    </row>
    <row r="3396" spans="1:13" x14ac:dyDescent="0.55000000000000004">
      <c r="A3396">
        <v>3391</v>
      </c>
      <c r="C3396">
        <f t="shared" si="162"/>
        <v>-0.19590834538372395</v>
      </c>
      <c r="D3396">
        <f t="shared" si="163"/>
        <v>-5.3377401723141767E-4</v>
      </c>
      <c r="E3396" s="2">
        <f t="shared" si="164"/>
        <v>0.2147067875298321</v>
      </c>
      <c r="K3396">
        <v>3391</v>
      </c>
      <c r="L3396" s="14">
        <v>2.3358553965408199E-4</v>
      </c>
      <c r="M3396" s="14">
        <v>0.26745629237991903</v>
      </c>
    </row>
    <row r="3397" spans="1:13" x14ac:dyDescent="0.55000000000000004">
      <c r="A3397">
        <v>3392</v>
      </c>
      <c r="C3397">
        <f t="shared" si="162"/>
        <v>-0.28142912492613131</v>
      </c>
      <c r="D3397">
        <f t="shared" si="163"/>
        <v>-5.1941031347236145E-4</v>
      </c>
      <c r="E3397" s="2">
        <f t="shared" si="164"/>
        <v>0.20222536315104217</v>
      </c>
      <c r="K3397">
        <v>3392</v>
      </c>
      <c r="L3397" s="14">
        <v>-3.4086186171886398E-5</v>
      </c>
      <c r="M3397" s="14">
        <v>0.168265619485055</v>
      </c>
    </row>
    <row r="3398" spans="1:13" x14ac:dyDescent="0.55000000000000004">
      <c r="A3398">
        <v>3393</v>
      </c>
      <c r="C3398">
        <f t="shared" ref="C3398:C3461" si="165">$D$1*COS($B$2*(A3398-$L$2)+$B$1)</f>
        <v>-0.29631712616900963</v>
      </c>
      <c r="D3398">
        <f t="shared" ref="D3398:D3461" si="166">$D$2*COS($B$2*(A3398-$L$3)+$B$3)</f>
        <v>-3.746855693332537E-4</v>
      </c>
      <c r="E3398" s="2">
        <f t="shared" ref="E3398:E3461" si="167">(M3398-C3398)^2</f>
        <v>0.10448985427017909</v>
      </c>
      <c r="K3398">
        <v>3393</v>
      </c>
      <c r="L3398" s="14">
        <v>-2.9322081521575901E-4</v>
      </c>
      <c r="M3398" s="14">
        <v>2.69317783460391E-2</v>
      </c>
    </row>
    <row r="3399" spans="1:13" x14ac:dyDescent="0.55000000000000004">
      <c r="A3399">
        <v>3394</v>
      </c>
      <c r="C3399">
        <f t="shared" si="165"/>
        <v>-0.23683577461291139</v>
      </c>
      <c r="D3399">
        <f t="shared" si="166"/>
        <v>-1.3592264503665892E-4</v>
      </c>
      <c r="E3399" s="2">
        <f t="shared" si="167"/>
        <v>1.3383824603820775E-2</v>
      </c>
      <c r="K3399">
        <v>3394</v>
      </c>
      <c r="L3399" s="14">
        <v>-4.78916472078966E-4</v>
      </c>
      <c r="M3399" s="14">
        <v>-0.12114729375236601</v>
      </c>
    </row>
    <row r="3400" spans="1:13" x14ac:dyDescent="0.55000000000000004">
      <c r="A3400">
        <v>3395</v>
      </c>
      <c r="C3400">
        <f t="shared" si="165"/>
        <v>-0.11791363573301197</v>
      </c>
      <c r="D3400">
        <f t="shared" si="166"/>
        <v>1.3695399813826745E-4</v>
      </c>
      <c r="E3400" s="2">
        <f t="shared" si="167"/>
        <v>1.4633895464800793E-2</v>
      </c>
      <c r="K3400">
        <v>3395</v>
      </c>
      <c r="L3400" s="14">
        <v>-5.4466452752789695E-4</v>
      </c>
      <c r="M3400" s="14">
        <v>-0.23888427458724301</v>
      </c>
    </row>
    <row r="3401" spans="1:13" x14ac:dyDescent="0.55000000000000004">
      <c r="A3401">
        <v>3396</v>
      </c>
      <c r="C3401">
        <f t="shared" si="165"/>
        <v>3.0602340294974689E-2</v>
      </c>
      <c r="D3401">
        <f t="shared" si="166"/>
        <v>3.7545807454555886E-4</v>
      </c>
      <c r="E3401" s="2">
        <f t="shared" si="167"/>
        <v>0.1071865347588505</v>
      </c>
      <c r="K3401">
        <v>3396</v>
      </c>
      <c r="L3401" s="14">
        <v>-4.7399797320404099E-4</v>
      </c>
      <c r="M3401" s="14">
        <v>-0.29679120692129302</v>
      </c>
    </row>
    <row r="3402" spans="1:13" x14ac:dyDescent="0.55000000000000004">
      <c r="A3402">
        <v>3397</v>
      </c>
      <c r="C3402">
        <f t="shared" si="165"/>
        <v>0.17143777395507534</v>
      </c>
      <c r="D3402">
        <f t="shared" si="166"/>
        <v>5.1973008827019274E-4</v>
      </c>
      <c r="E3402" s="2">
        <f t="shared" si="167"/>
        <v>0.2041256926289684</v>
      </c>
      <c r="K3402">
        <v>3397</v>
      </c>
      <c r="L3402" s="14">
        <v>-2.8461568602128502E-4</v>
      </c>
      <c r="M3402" s="14">
        <v>-0.28036494032292503</v>
      </c>
    </row>
    <row r="3403" spans="1:13" x14ac:dyDescent="0.55000000000000004">
      <c r="A3403">
        <v>3398</v>
      </c>
      <c r="C3403">
        <f t="shared" si="165"/>
        <v>0.26924593997304597</v>
      </c>
      <c r="D3403">
        <f t="shared" si="166"/>
        <v>5.3356080488084479E-4</v>
      </c>
      <c r="E3403" s="2">
        <f t="shared" si="167"/>
        <v>0.21433703116781611</v>
      </c>
      <c r="K3403">
        <v>3398</v>
      </c>
      <c r="L3403" s="14">
        <v>-2.3949634646966701E-5</v>
      </c>
      <c r="M3403" s="14">
        <v>-0.193719535162861</v>
      </c>
    </row>
    <row r="3404" spans="1:13" x14ac:dyDescent="0.55000000000000004">
      <c r="A3404">
        <v>3399</v>
      </c>
      <c r="C3404">
        <f t="shared" si="165"/>
        <v>0.29947905031368721</v>
      </c>
      <c r="D3404">
        <f t="shared" si="166"/>
        <v>4.1347900603700538E-4</v>
      </c>
      <c r="E3404" s="2">
        <f t="shared" si="167"/>
        <v>0.1281890046455916</v>
      </c>
      <c r="K3404">
        <v>3399</v>
      </c>
      <c r="L3404" s="14">
        <v>2.42714751297432E-4</v>
      </c>
      <c r="M3404" s="14">
        <v>-5.8555870672508802E-2</v>
      </c>
    </row>
    <row r="3405" spans="1:13" x14ac:dyDescent="0.55000000000000004">
      <c r="A3405">
        <v>3400</v>
      </c>
      <c r="C3405">
        <f t="shared" si="165"/>
        <v>0.25454923154311065</v>
      </c>
      <c r="D3405">
        <f t="shared" si="166"/>
        <v>1.8962269212380312E-4</v>
      </c>
      <c r="E3405" s="2">
        <f t="shared" si="167"/>
        <v>2.6658972713250871E-2</v>
      </c>
      <c r="K3405">
        <v>3400</v>
      </c>
      <c r="L3405" s="14">
        <v>4.4858972208638401E-4</v>
      </c>
      <c r="M3405" s="14">
        <v>9.1273474882022504E-2</v>
      </c>
    </row>
    <row r="3406" spans="1:13" x14ac:dyDescent="0.55000000000000004">
      <c r="A3406">
        <v>3401</v>
      </c>
      <c r="C3406">
        <f t="shared" si="165"/>
        <v>0.14573292112920094</v>
      </c>
      <c r="D3406">
        <f t="shared" si="166"/>
        <v>-8.1824920579339492E-5</v>
      </c>
      <c r="E3406" s="2">
        <f t="shared" si="167"/>
        <v>5.2576843368627967E-3</v>
      </c>
      <c r="K3406">
        <v>3401</v>
      </c>
      <c r="L3406" s="14">
        <v>5.4211261413020099E-4</v>
      </c>
      <c r="M3406" s="14">
        <v>0.21824281243282101</v>
      </c>
    </row>
    <row r="3407" spans="1:13" x14ac:dyDescent="0.55000000000000004">
      <c r="A3407">
        <v>3402</v>
      </c>
      <c r="C3407">
        <f t="shared" si="165"/>
        <v>3.4071931695534426E-4</v>
      </c>
      <c r="D3407">
        <f t="shared" si="166"/>
        <v>-3.3273620295326111E-4</v>
      </c>
      <c r="E3407" s="2">
        <f t="shared" si="167"/>
        <v>8.422251994980226E-2</v>
      </c>
      <c r="K3407">
        <v>3402</v>
      </c>
      <c r="L3407" s="14">
        <v>4.9986003894260497E-4</v>
      </c>
      <c r="M3407" s="14">
        <v>0.29055188372970198</v>
      </c>
    </row>
    <row r="3408" spans="1:13" x14ac:dyDescent="0.55000000000000004">
      <c r="A3408">
        <v>3403</v>
      </c>
      <c r="C3408">
        <f t="shared" si="165"/>
        <v>-0.14513699586205267</v>
      </c>
      <c r="D3408">
        <f t="shared" si="166"/>
        <v>-5.0013771190858872E-4</v>
      </c>
      <c r="E3408" s="2">
        <f t="shared" si="167"/>
        <v>0.189422915089309</v>
      </c>
      <c r="K3408">
        <v>3403</v>
      </c>
      <c r="L3408" s="14">
        <v>3.3241441609527798E-4</v>
      </c>
      <c r="M3408" s="14">
        <v>0.29009043329345102</v>
      </c>
    </row>
    <row r="3409" spans="1:13" x14ac:dyDescent="0.55000000000000004">
      <c r="A3409">
        <v>3404</v>
      </c>
      <c r="C3409">
        <f t="shared" si="165"/>
        <v>-0.25418838432366686</v>
      </c>
      <c r="D3409">
        <f t="shared" si="166"/>
        <v>-5.4201519724176586E-4</v>
      </c>
      <c r="E3409" s="2">
        <f t="shared" si="167"/>
        <v>0.22199402467473225</v>
      </c>
      <c r="K3409">
        <v>3404</v>
      </c>
      <c r="L3409" s="14">
        <v>8.1713540587562204E-5</v>
      </c>
      <c r="M3409" s="14">
        <v>0.21697403424845599</v>
      </c>
    </row>
    <row r="3410" spans="1:13" x14ac:dyDescent="0.55000000000000004">
      <c r="A3410">
        <v>3405</v>
      </c>
      <c r="C3410">
        <f t="shared" si="165"/>
        <v>-0.29944384618797476</v>
      </c>
      <c r="D3410">
        <f t="shared" si="166"/>
        <v>-4.4785829284269571E-4</v>
      </c>
      <c r="E3410" s="2">
        <f t="shared" si="167"/>
        <v>0.15128909473861707</v>
      </c>
      <c r="K3410">
        <v>3405</v>
      </c>
      <c r="L3410" s="14">
        <v>-1.89452998074312E-4</v>
      </c>
      <c r="M3410" s="14">
        <v>8.9515142316747995E-2</v>
      </c>
    </row>
    <row r="3411" spans="1:13" x14ac:dyDescent="0.55000000000000004">
      <c r="A3411">
        <v>3406</v>
      </c>
      <c r="C3411">
        <f t="shared" si="165"/>
        <v>-0.26954521443457469</v>
      </c>
      <c r="D3411">
        <f t="shared" si="166"/>
        <v>-2.412983970439027E-4</v>
      </c>
      <c r="E3411" s="2">
        <f t="shared" si="167"/>
        <v>4.3757043070523076E-2</v>
      </c>
      <c r="K3411">
        <v>3406</v>
      </c>
      <c r="L3411" s="14">
        <v>-4.1316985808739998E-4</v>
      </c>
      <c r="M3411" s="14">
        <v>-6.0363372319817803E-2</v>
      </c>
    </row>
    <row r="3412" spans="1:13" x14ac:dyDescent="0.55000000000000004">
      <c r="A3412">
        <v>3407</v>
      </c>
      <c r="C3412">
        <f t="shared" si="165"/>
        <v>-0.17199641542041647</v>
      </c>
      <c r="D3412">
        <f t="shared" si="166"/>
        <v>2.5822310246258986E-5</v>
      </c>
      <c r="E3412" s="2">
        <f t="shared" si="167"/>
        <v>5.3486231366734935E-4</v>
      </c>
      <c r="K3412">
        <v>3407</v>
      </c>
      <c r="L3412" s="14">
        <v>-5.3340576402278095E-4</v>
      </c>
      <c r="M3412" s="14">
        <v>-0.19512350589170899</v>
      </c>
    </row>
    <row r="3413" spans="1:13" x14ac:dyDescent="0.55000000000000004">
      <c r="A3413">
        <v>3408</v>
      </c>
      <c r="C3413">
        <f t="shared" si="165"/>
        <v>-3.12801415346858E-2</v>
      </c>
      <c r="D3413">
        <f t="shared" si="166"/>
        <v>2.8646216195235238E-4</v>
      </c>
      <c r="E3413" s="2">
        <f t="shared" si="167"/>
        <v>6.2366873676064867E-2</v>
      </c>
      <c r="K3413">
        <v>3408</v>
      </c>
      <c r="L3413" s="14">
        <v>-5.2004688734953004E-4</v>
      </c>
      <c r="M3413" s="14">
        <v>-0.28101374695467102</v>
      </c>
    </row>
    <row r="3414" spans="1:13" x14ac:dyDescent="0.55000000000000004">
      <c r="A3414">
        <v>3409</v>
      </c>
      <c r="C3414">
        <f t="shared" si="165"/>
        <v>0.11728678854496905</v>
      </c>
      <c r="D3414">
        <f t="shared" si="166"/>
        <v>4.752060491556452E-4</v>
      </c>
      <c r="E3414" s="2">
        <f t="shared" si="167"/>
        <v>0.17123800464141034</v>
      </c>
      <c r="K3414">
        <v>3409</v>
      </c>
      <c r="L3414" s="14">
        <v>-3.76439041602918E-4</v>
      </c>
      <c r="M3414" s="14">
        <v>-0.296522351810111</v>
      </c>
    </row>
    <row r="3415" spans="1:13" x14ac:dyDescent="0.55000000000000004">
      <c r="A3415">
        <v>3410</v>
      </c>
      <c r="C3415">
        <f t="shared" si="165"/>
        <v>0.23641720690918325</v>
      </c>
      <c r="D3415">
        <f t="shared" si="166"/>
        <v>5.4468323456963034E-4</v>
      </c>
      <c r="E3415" s="2">
        <f t="shared" si="167"/>
        <v>0.22484885465066545</v>
      </c>
      <c r="K3415">
        <v>3410</v>
      </c>
      <c r="L3415" s="14">
        <v>-1.3854970262857901E-4</v>
      </c>
      <c r="M3415" s="14">
        <v>-0.23776509416358499</v>
      </c>
    </row>
    <row r="3416" spans="1:13" x14ac:dyDescent="0.55000000000000004">
      <c r="A3416">
        <v>3411</v>
      </c>
      <c r="C3416">
        <f t="shared" si="165"/>
        <v>0.29621188961817946</v>
      </c>
      <c r="D3416">
        <f t="shared" si="166"/>
        <v>4.7745640912017634E-4</v>
      </c>
      <c r="E3416" s="2">
        <f t="shared" si="167"/>
        <v>0.17278153502859978</v>
      </c>
      <c r="K3416">
        <v>3411</v>
      </c>
      <c r="L3416" s="14">
        <v>1.34040268869042E-4</v>
      </c>
      <c r="M3416" s="14">
        <v>-0.11945809369622799</v>
      </c>
    </row>
    <row r="3417" spans="1:13" x14ac:dyDescent="0.55000000000000004">
      <c r="A3417">
        <v>3412</v>
      </c>
      <c r="C3417">
        <f t="shared" si="165"/>
        <v>0.28166363168558911</v>
      </c>
      <c r="D3417">
        <f t="shared" si="166"/>
        <v>2.9039808896415867E-4</v>
      </c>
      <c r="E3417" s="2">
        <f t="shared" si="167"/>
        <v>6.3956237245315059E-2</v>
      </c>
      <c r="K3417">
        <v>3412</v>
      </c>
      <c r="L3417" s="14">
        <v>3.7305902350295302E-4</v>
      </c>
      <c r="M3417" s="14">
        <v>2.87679274015601E-2</v>
      </c>
    </row>
    <row r="3418" spans="1:13" x14ac:dyDescent="0.55000000000000004">
      <c r="A3418">
        <v>3413</v>
      </c>
      <c r="C3418">
        <f t="shared" si="165"/>
        <v>0.19642373919820433</v>
      </c>
      <c r="D3418">
        <f t="shared" si="166"/>
        <v>3.0455969584177109E-5</v>
      </c>
      <c r="E3418" s="2">
        <f t="shared" si="167"/>
        <v>7.0941771581884349E-4</v>
      </c>
      <c r="K3418">
        <v>3413</v>
      </c>
      <c r="L3418" s="14">
        <v>5.1864283141038405E-4</v>
      </c>
      <c r="M3418" s="14">
        <v>0.169788842618363</v>
      </c>
    </row>
    <row r="3419" spans="1:13" x14ac:dyDescent="0.55000000000000004">
      <c r="A3419">
        <v>3414</v>
      </c>
      <c r="C3419">
        <f t="shared" si="165"/>
        <v>6.1885628458119055E-2</v>
      </c>
      <c r="D3419">
        <f t="shared" si="166"/>
        <v>-2.3712995619696223E-4</v>
      </c>
      <c r="E3419" s="2">
        <f t="shared" si="167"/>
        <v>4.26007372739549E-2</v>
      </c>
      <c r="K3419">
        <v>3414</v>
      </c>
      <c r="L3419" s="14">
        <v>5.34329324764543E-4</v>
      </c>
      <c r="M3419" s="14">
        <v>0.26828508890788599</v>
      </c>
    </row>
    <row r="3420" spans="1:13" x14ac:dyDescent="0.55000000000000004">
      <c r="A3420">
        <v>3415</v>
      </c>
      <c r="C3420">
        <f t="shared" si="165"/>
        <v>-8.8184470581055163E-2</v>
      </c>
      <c r="D3420">
        <f t="shared" si="166"/>
        <v>-4.4520126127951034E-4</v>
      </c>
      <c r="E3420" s="2">
        <f t="shared" si="167"/>
        <v>0.15036723329044926</v>
      </c>
      <c r="K3420">
        <v>3415</v>
      </c>
      <c r="L3420" s="14">
        <v>4.1618972399294098E-4</v>
      </c>
      <c r="M3420" s="14">
        <v>0.29958767036056699</v>
      </c>
    </row>
    <row r="3421" spans="1:13" x14ac:dyDescent="0.55000000000000004">
      <c r="A3421">
        <v>3416</v>
      </c>
      <c r="C3421">
        <f t="shared" si="165"/>
        <v>-0.21612212628554051</v>
      </c>
      <c r="D3421">
        <f t="shared" si="166"/>
        <v>-5.415364338789135E-4</v>
      </c>
      <c r="E3421" s="2">
        <f t="shared" si="167"/>
        <v>0.22276397589717228</v>
      </c>
      <c r="K3421">
        <v>3416</v>
      </c>
      <c r="L3421" s="14">
        <v>1.9381282499370101E-4</v>
      </c>
      <c r="M3421" s="14">
        <v>0.25585666126446399</v>
      </c>
    </row>
    <row r="3422" spans="1:13" x14ac:dyDescent="0.55000000000000004">
      <c r="A3422">
        <v>3417</v>
      </c>
      <c r="C3422">
        <f t="shared" si="165"/>
        <v>-0.28981768378476452</v>
      </c>
      <c r="D3422">
        <f t="shared" si="166"/>
        <v>-5.0195737625858324E-4</v>
      </c>
      <c r="E3422" s="2">
        <f t="shared" si="167"/>
        <v>0.19172352329844791</v>
      </c>
      <c r="K3422">
        <v>3417</v>
      </c>
      <c r="L3422" s="14">
        <v>-7.7105698352687894E-5</v>
      </c>
      <c r="M3422" s="14">
        <v>0.148044764135182</v>
      </c>
    </row>
    <row r="3423" spans="1:13" x14ac:dyDescent="0.55000000000000004">
      <c r="A3423">
        <v>3418</v>
      </c>
      <c r="C3423">
        <f t="shared" si="165"/>
        <v>-0.2907751115275945</v>
      </c>
      <c r="D3423">
        <f t="shared" si="166"/>
        <v>-3.3639759761976872E-4</v>
      </c>
      <c r="E3423" s="2">
        <f t="shared" si="167"/>
        <v>8.6394403389955313E-2</v>
      </c>
      <c r="K3423">
        <v>3418</v>
      </c>
      <c r="L3423" s="14">
        <v>-3.2871262121762101E-4</v>
      </c>
      <c r="M3423" s="14">
        <v>3.15413742520247E-3</v>
      </c>
    </row>
    <row r="3424" spans="1:13" x14ac:dyDescent="0.55000000000000004">
      <c r="A3424">
        <v>3419</v>
      </c>
      <c r="C3424">
        <f t="shared" si="165"/>
        <v>-0.21875411533004324</v>
      </c>
      <c r="D3424">
        <f t="shared" si="166"/>
        <v>-8.640911267714285E-5</v>
      </c>
      <c r="E3424" s="2">
        <f t="shared" si="167"/>
        <v>5.8106550453412495E-3</v>
      </c>
      <c r="K3424">
        <v>3419</v>
      </c>
      <c r="L3424" s="14">
        <v>-4.9799142891354296E-4</v>
      </c>
      <c r="M3424" s="14">
        <v>-0.142526462569767</v>
      </c>
    </row>
    <row r="3425" spans="1:13" x14ac:dyDescent="0.55000000000000004">
      <c r="A3425">
        <v>3420</v>
      </c>
      <c r="C3425">
        <f t="shared" si="165"/>
        <v>-9.183044715762459E-2</v>
      </c>
      <c r="D3425">
        <f t="shared" si="166"/>
        <v>1.8526623818413847E-4</v>
      </c>
      <c r="E3425" s="2">
        <f t="shared" si="167"/>
        <v>2.5818055550703867E-2</v>
      </c>
      <c r="K3425">
        <v>3420</v>
      </c>
      <c r="L3425" s="14">
        <v>-5.4254519392352705E-4</v>
      </c>
      <c r="M3425" s="14">
        <v>-0.25251042584415501</v>
      </c>
    </row>
    <row r="3426" spans="1:13" x14ac:dyDescent="0.55000000000000004">
      <c r="A3426">
        <v>3421</v>
      </c>
      <c r="C3426">
        <f t="shared" si="165"/>
        <v>5.8140727620605605E-2</v>
      </c>
      <c r="D3426">
        <f t="shared" si="166"/>
        <v>4.1044366836756694E-4</v>
      </c>
      <c r="E3426" s="2">
        <f t="shared" si="167"/>
        <v>0.12772926619599695</v>
      </c>
      <c r="K3426">
        <v>3421</v>
      </c>
      <c r="L3426" s="14">
        <v>-4.5121514940933103E-4</v>
      </c>
      <c r="M3426" s="14">
        <v>-0.29925158650491801</v>
      </c>
    </row>
    <row r="3427" spans="1:13" x14ac:dyDescent="0.55000000000000004">
      <c r="A3427">
        <v>3422</v>
      </c>
      <c r="C3427">
        <f t="shared" si="165"/>
        <v>0.19351980527536472</v>
      </c>
      <c r="D3427">
        <f t="shared" si="166"/>
        <v>5.3260838925681998E-4</v>
      </c>
      <c r="E3427" s="2">
        <f t="shared" si="167"/>
        <v>0.21581890749630153</v>
      </c>
      <c r="K3427">
        <v>3422</v>
      </c>
      <c r="L3427" s="14">
        <v>-2.46875471589997E-4</v>
      </c>
      <c r="M3427" s="14">
        <v>-0.271043330903456</v>
      </c>
    </row>
    <row r="3428" spans="1:13" x14ac:dyDescent="0.55000000000000004">
      <c r="A3428">
        <v>3423</v>
      </c>
      <c r="C3428">
        <f t="shared" si="165"/>
        <v>0.28032949087907633</v>
      </c>
      <c r="D3428">
        <f t="shared" si="166"/>
        <v>5.2109963093785092E-4</v>
      </c>
      <c r="E3428" s="2">
        <f t="shared" si="167"/>
        <v>0.20727995354446915</v>
      </c>
      <c r="K3428">
        <v>3423</v>
      </c>
      <c r="L3428" s="14">
        <v>1.9295699593290201E-5</v>
      </c>
      <c r="M3428" s="14">
        <v>-0.174950591646471</v>
      </c>
    </row>
    <row r="3429" spans="1:13" x14ac:dyDescent="0.55000000000000004">
      <c r="A3429">
        <v>3424</v>
      </c>
      <c r="C3429">
        <f t="shared" si="165"/>
        <v>0.29678238315063787</v>
      </c>
      <c r="D3429">
        <f t="shared" si="166"/>
        <v>3.7880584916302003E-4</v>
      </c>
      <c r="E3429" s="2">
        <f t="shared" si="167"/>
        <v>0.11010635370845995</v>
      </c>
      <c r="K3429">
        <v>3424</v>
      </c>
      <c r="L3429" s="14">
        <v>2.80634143111608E-4</v>
      </c>
      <c r="M3429" s="14">
        <v>-3.50403913969509E-2</v>
      </c>
    </row>
    <row r="3430" spans="1:13" x14ac:dyDescent="0.55000000000000004">
      <c r="A3430">
        <v>3425</v>
      </c>
      <c r="C3430">
        <f t="shared" si="165"/>
        <v>0.23874915292767326</v>
      </c>
      <c r="D3430">
        <f t="shared" si="166"/>
        <v>1.4143978384203868E-4</v>
      </c>
      <c r="E3430" s="2">
        <f t="shared" si="167"/>
        <v>1.5650825831499553E-2</v>
      </c>
      <c r="K3430">
        <v>3425</v>
      </c>
      <c r="L3430" s="14">
        <v>4.7168602455979102E-4</v>
      </c>
      <c r="M3430" s="14">
        <v>0.11364589225274301</v>
      </c>
    </row>
    <row r="3431" spans="1:13" x14ac:dyDescent="0.55000000000000004">
      <c r="A3431">
        <v>3426</v>
      </c>
      <c r="C3431">
        <f t="shared" si="165"/>
        <v>0.12079491775470798</v>
      </c>
      <c r="D3431">
        <f t="shared" si="166"/>
        <v>-1.3142468590535551E-4</v>
      </c>
      <c r="E3431" s="2">
        <f t="shared" si="167"/>
        <v>1.2785715777110507E-2</v>
      </c>
      <c r="K3431">
        <v>3426</v>
      </c>
      <c r="L3431" s="14">
        <v>5.4460121502931404E-4</v>
      </c>
      <c r="M3431" s="14">
        <v>0.23386885717980499</v>
      </c>
    </row>
    <row r="3432" spans="1:13" x14ac:dyDescent="0.55000000000000004">
      <c r="A3432">
        <v>3427</v>
      </c>
      <c r="C3432">
        <f t="shared" si="165"/>
        <v>-2.7476295621165887E-2</v>
      </c>
      <c r="D3432">
        <f t="shared" si="166"/>
        <v>-3.7130432970691068E-4</v>
      </c>
      <c r="E3432" s="2">
        <f t="shared" si="167"/>
        <v>0.1043252607466725</v>
      </c>
      <c r="K3432">
        <v>3427</v>
      </c>
      <c r="L3432" s="14">
        <v>4.8111765273408302E-4</v>
      </c>
      <c r="M3432" s="14">
        <v>0.29551791600912403</v>
      </c>
    </row>
    <row r="3433" spans="1:13" x14ac:dyDescent="0.55000000000000004">
      <c r="A3433">
        <v>3428</v>
      </c>
      <c r="C3433">
        <f t="shared" si="165"/>
        <v>-0.16885153795048616</v>
      </c>
      <c r="D3433">
        <f t="shared" si="166"/>
        <v>-5.1799441322631474E-4</v>
      </c>
      <c r="E3433" s="2">
        <f t="shared" si="167"/>
        <v>0.20430781260559386</v>
      </c>
      <c r="K3433">
        <v>3428</v>
      </c>
      <c r="L3433" s="14">
        <v>2.97135189674367E-4</v>
      </c>
      <c r="M3433" s="14">
        <v>0.28315267951390199</v>
      </c>
    </row>
    <row r="3434" spans="1:13" x14ac:dyDescent="0.55000000000000004">
      <c r="A3434">
        <v>3429</v>
      </c>
      <c r="C3434">
        <f t="shared" si="165"/>
        <v>-0.26784860336127825</v>
      </c>
      <c r="D3434">
        <f t="shared" si="166"/>
        <v>-5.3467881748258251E-4</v>
      </c>
      <c r="E3434" s="2">
        <f t="shared" si="167"/>
        <v>0.21876078349337627</v>
      </c>
      <c r="K3434">
        <v>3429</v>
      </c>
      <c r="L3434" s="14">
        <v>3.8733375067812803E-5</v>
      </c>
      <c r="M3434" s="14">
        <v>0.199870097882724</v>
      </c>
    </row>
    <row r="3435" spans="1:13" x14ac:dyDescent="0.55000000000000004">
      <c r="A3435">
        <v>3430</v>
      </c>
      <c r="C3435">
        <f t="shared" si="165"/>
        <v>-0.29962131513078877</v>
      </c>
      <c r="D3435">
        <f t="shared" si="166"/>
        <v>-4.1717010868719804E-4</v>
      </c>
      <c r="E3435" s="2">
        <f t="shared" si="167"/>
        <v>0.1340659143769638</v>
      </c>
      <c r="K3435">
        <v>3430</v>
      </c>
      <c r="L3435" s="14">
        <v>-2.29369453608889E-4</v>
      </c>
      <c r="M3435" s="14">
        <v>6.6528810332748101E-2</v>
      </c>
    </row>
    <row r="3436" spans="1:13" x14ac:dyDescent="0.55000000000000004">
      <c r="A3436">
        <v>3431</v>
      </c>
      <c r="C3436">
        <f t="shared" si="165"/>
        <v>-0.25619539231869343</v>
      </c>
      <c r="D3436">
        <f t="shared" si="166"/>
        <v>-1.9496049585952308E-4</v>
      </c>
      <c r="E3436" s="2">
        <f t="shared" si="167"/>
        <v>2.9832323393743934E-2</v>
      </c>
      <c r="K3436">
        <v>3431</v>
      </c>
      <c r="L3436" s="14">
        <v>-4.4002527972445798E-4</v>
      </c>
      <c r="M3436" s="14">
        <v>-8.3475030479841505E-2</v>
      </c>
    </row>
    <row r="3437" spans="1:13" x14ac:dyDescent="0.55000000000000004">
      <c r="A3437">
        <v>3432</v>
      </c>
      <c r="C3437">
        <f t="shared" si="165"/>
        <v>-0.14846982620500287</v>
      </c>
      <c r="D3437">
        <f t="shared" si="166"/>
        <v>7.6180091987700571E-5</v>
      </c>
      <c r="E3437" s="2">
        <f t="shared" si="167"/>
        <v>4.109092796407191E-3</v>
      </c>
      <c r="K3437">
        <v>3432</v>
      </c>
      <c r="L3437" s="14">
        <v>-5.40474044814378E-4</v>
      </c>
      <c r="M3437" s="14">
        <v>-0.21257203206726</v>
      </c>
    </row>
    <row r="3438" spans="1:13" x14ac:dyDescent="0.55000000000000004">
      <c r="A3438">
        <v>3433</v>
      </c>
      <c r="C3438">
        <f t="shared" si="165"/>
        <v>-3.4814632116667195E-3</v>
      </c>
      <c r="D3438">
        <f t="shared" si="166"/>
        <v>3.2820108249178036E-4</v>
      </c>
      <c r="E3438" s="2">
        <f t="shared" si="167"/>
        <v>8.1195126944247256E-2</v>
      </c>
      <c r="K3438">
        <v>3433</v>
      </c>
      <c r="L3438" s="14">
        <v>-5.0555773252298E-4</v>
      </c>
      <c r="M3438" s="14">
        <v>-0.28842904952228499</v>
      </c>
    </row>
    <row r="3439" spans="1:13" x14ac:dyDescent="0.55000000000000004">
      <c r="A3439">
        <v>3434</v>
      </c>
      <c r="C3439">
        <f t="shared" si="165"/>
        <v>0.14238067366627144</v>
      </c>
      <c r="D3439">
        <f t="shared" si="166"/>
        <v>4.9785051922426752E-4</v>
      </c>
      <c r="E3439" s="2">
        <f t="shared" si="167"/>
        <v>0.18872759674201242</v>
      </c>
      <c r="K3439">
        <v>3434</v>
      </c>
      <c r="L3439" s="14">
        <v>-3.4402134986872001E-4</v>
      </c>
      <c r="M3439" s="14">
        <v>-0.29204722224053198</v>
      </c>
    </row>
    <row r="3440" spans="1:13" x14ac:dyDescent="0.55000000000000004">
      <c r="A3440">
        <v>3435</v>
      </c>
      <c r="C3440">
        <f t="shared" si="165"/>
        <v>0.25250826260045217</v>
      </c>
      <c r="D3440">
        <f t="shared" si="166"/>
        <v>5.4254996948778001E-4</v>
      </c>
      <c r="E3440" s="2">
        <f t="shared" si="167"/>
        <v>0.22565218888771885</v>
      </c>
      <c r="K3440">
        <v>3435</v>
      </c>
      <c r="L3440" s="14">
        <v>-9.6322685986323996E-5</v>
      </c>
      <c r="M3440" s="14">
        <v>-0.22252035641920101</v>
      </c>
    </row>
    <row r="3441" spans="1:13" x14ac:dyDescent="0.55000000000000004">
      <c r="A3441">
        <v>3436</v>
      </c>
      <c r="C3441">
        <f t="shared" si="165"/>
        <v>0.29926160007365032</v>
      </c>
      <c r="D3441">
        <f t="shared" si="166"/>
        <v>4.5108081345805192E-4</v>
      </c>
      <c r="E3441" s="2">
        <f t="shared" si="167"/>
        <v>0.15723087573491451</v>
      </c>
      <c r="K3441">
        <v>3436</v>
      </c>
      <c r="L3441" s="14">
        <v>1.75500592143909E-4</v>
      </c>
      <c r="M3441" s="14">
        <v>-9.7261886916609197E-2</v>
      </c>
    </row>
    <row r="3442" spans="1:13" x14ac:dyDescent="0.55000000000000004">
      <c r="A3442">
        <v>3437</v>
      </c>
      <c r="C3442">
        <f t="shared" si="165"/>
        <v>0.27090658386356936</v>
      </c>
      <c r="D3442">
        <f t="shared" si="166"/>
        <v>2.4639988127914077E-4</v>
      </c>
      <c r="E3442" s="2">
        <f t="shared" si="167"/>
        <v>4.7764171706233885E-2</v>
      </c>
      <c r="K3442">
        <v>3437</v>
      </c>
      <c r="L3442" s="14">
        <v>4.0336865824506802E-4</v>
      </c>
      <c r="M3442" s="14">
        <v>5.2356425533189997E-2</v>
      </c>
    </row>
    <row r="3443" spans="1:13" x14ac:dyDescent="0.55000000000000004">
      <c r="A3443">
        <v>3438</v>
      </c>
      <c r="C3443">
        <f t="shared" si="165"/>
        <v>0.17455972536144337</v>
      </c>
      <c r="D3443">
        <f t="shared" si="166"/>
        <v>-2.0122227403428104E-5</v>
      </c>
      <c r="E3443" s="2">
        <f t="shared" si="167"/>
        <v>2.0454780614535286E-4</v>
      </c>
      <c r="K3443">
        <v>3438</v>
      </c>
      <c r="L3443" s="14">
        <v>5.3021054157126205E-4</v>
      </c>
      <c r="M3443" s="14">
        <v>0.18886174641251699</v>
      </c>
    </row>
    <row r="3444" spans="1:13" x14ac:dyDescent="0.55000000000000004">
      <c r="A3444">
        <v>3439</v>
      </c>
      <c r="C3444">
        <f t="shared" si="165"/>
        <v>3.440205522283122E-2</v>
      </c>
      <c r="D3444">
        <f t="shared" si="166"/>
        <v>-2.8159408114724439E-4</v>
      </c>
      <c r="E3444" s="2">
        <f t="shared" si="167"/>
        <v>5.9371860329334107E-2</v>
      </c>
      <c r="K3444">
        <v>3439</v>
      </c>
      <c r="L3444" s="14">
        <v>5.2425790557352804E-4</v>
      </c>
      <c r="M3444" s="14">
        <v>0.27806547128961401</v>
      </c>
    </row>
    <row r="3445" spans="1:13" x14ac:dyDescent="0.55000000000000004">
      <c r="A3445">
        <v>3440</v>
      </c>
      <c r="C3445">
        <f t="shared" si="165"/>
        <v>-0.1143898056406971</v>
      </c>
      <c r="D3445">
        <f t="shared" si="166"/>
        <v>-4.723917560593421E-4</v>
      </c>
      <c r="E3445" s="2">
        <f t="shared" si="167"/>
        <v>0.16975700258169305</v>
      </c>
      <c r="K3445">
        <v>3440</v>
      </c>
      <c r="L3445" s="14">
        <v>3.8700162486497101E-4</v>
      </c>
      <c r="M3445" s="14">
        <v>0.29762597388927797</v>
      </c>
    </row>
    <row r="3446" spans="1:13" x14ac:dyDescent="0.55000000000000004">
      <c r="A3446">
        <v>3441</v>
      </c>
      <c r="C3446">
        <f t="shared" si="165"/>
        <v>-0.23447223643420248</v>
      </c>
      <c r="D3446">
        <f t="shared" si="166"/>
        <v>-5.4462905742871253E-4</v>
      </c>
      <c r="E3446" s="2">
        <f t="shared" si="167"/>
        <v>0.22764009867812748</v>
      </c>
      <c r="K3446">
        <v>3441</v>
      </c>
      <c r="L3446" s="14">
        <v>1.5281838642519801E-4</v>
      </c>
      <c r="M3446" s="14">
        <v>0.242644204990873</v>
      </c>
    </row>
    <row r="3447" spans="1:13" x14ac:dyDescent="0.55000000000000004">
      <c r="A3447">
        <v>3442</v>
      </c>
      <c r="C3447">
        <f t="shared" si="165"/>
        <v>-0.29570707816496267</v>
      </c>
      <c r="D3447">
        <f t="shared" si="166"/>
        <v>-4.8017594525501418E-4</v>
      </c>
      <c r="E3447" s="2">
        <f t="shared" si="167"/>
        <v>0.17858887340202995</v>
      </c>
      <c r="K3447">
        <v>3442</v>
      </c>
      <c r="L3447" s="14">
        <v>-1.1963916491120899E-4</v>
      </c>
      <c r="M3447" s="14">
        <v>0.12689068969713799</v>
      </c>
    </row>
    <row r="3448" spans="1:13" x14ac:dyDescent="0.55000000000000004">
      <c r="A3448">
        <v>3443</v>
      </c>
      <c r="C3448">
        <f t="shared" si="165"/>
        <v>-0.28272567628833062</v>
      </c>
      <c r="D3448">
        <f t="shared" si="166"/>
        <v>-2.9520879212822281E-4</v>
      </c>
      <c r="E3448" s="2">
        <f t="shared" si="167"/>
        <v>6.8687126880713822E-2</v>
      </c>
      <c r="K3448">
        <v>3443</v>
      </c>
      <c r="L3448" s="14">
        <v>-3.6213234520810801E-4</v>
      </c>
      <c r="M3448" s="14">
        <v>-2.0643386003935699E-2</v>
      </c>
    </row>
    <row r="3449" spans="1:13" x14ac:dyDescent="0.55000000000000004">
      <c r="A3449">
        <v>3444</v>
      </c>
      <c r="C3449">
        <f t="shared" si="165"/>
        <v>-0.19878608904773992</v>
      </c>
      <c r="D3449">
        <f t="shared" si="166"/>
        <v>-3.6150454684864539E-5</v>
      </c>
      <c r="E3449" s="2">
        <f t="shared" si="167"/>
        <v>1.2801290719372535E-3</v>
      </c>
      <c r="K3449">
        <v>3444</v>
      </c>
      <c r="L3449" s="14">
        <v>-5.1392723314166197E-4</v>
      </c>
      <c r="M3449" s="14">
        <v>-0.16300719761805399</v>
      </c>
    </row>
    <row r="3450" spans="1:13" x14ac:dyDescent="0.55000000000000004">
      <c r="A3450">
        <v>3445</v>
      </c>
      <c r="C3450">
        <f t="shared" si="165"/>
        <v>-6.4955383536594413E-2</v>
      </c>
      <c r="D3450">
        <f t="shared" si="166"/>
        <v>2.3198088488968403E-4</v>
      </c>
      <c r="E3450" s="2">
        <f t="shared" si="167"/>
        <v>3.9835953273148969E-2</v>
      </c>
      <c r="K3450">
        <v>3445</v>
      </c>
      <c r="L3450" s="14">
        <v>-5.3700585736179399E-4</v>
      </c>
      <c r="M3450" s="14">
        <v>-0.264544845365492</v>
      </c>
    </row>
    <row r="3451" spans="1:13" x14ac:dyDescent="0.55000000000000004">
      <c r="A3451">
        <v>3446</v>
      </c>
      <c r="C3451">
        <f t="shared" si="165"/>
        <v>8.5177754093019226E-2</v>
      </c>
      <c r="D3451">
        <f t="shared" si="166"/>
        <v>4.4188991212995398E-4</v>
      </c>
      <c r="E3451" s="2">
        <f t="shared" si="167"/>
        <v>0.14822757917787524</v>
      </c>
      <c r="K3451">
        <v>3446</v>
      </c>
      <c r="L3451" s="14">
        <v>-4.2558803326317901E-4</v>
      </c>
      <c r="M3451" s="14">
        <v>-0.29982559547406601</v>
      </c>
    </row>
    <row r="3452" spans="1:13" x14ac:dyDescent="0.55000000000000004">
      <c r="A3452">
        <v>3447</v>
      </c>
      <c r="C3452">
        <f t="shared" si="165"/>
        <v>0.21393307084988605</v>
      </c>
      <c r="D3452">
        <f t="shared" si="166"/>
        <v>5.4089388572591565E-4</v>
      </c>
      <c r="E3452" s="2">
        <f t="shared" si="167"/>
        <v>0.2246250346783665</v>
      </c>
      <c r="K3452">
        <v>3447</v>
      </c>
      <c r="L3452" s="14">
        <v>-2.0757904607731801E-4</v>
      </c>
      <c r="M3452" s="14">
        <v>-0.2600131652132</v>
      </c>
    </row>
    <row r="3453" spans="1:13" x14ac:dyDescent="0.55000000000000004">
      <c r="A3453">
        <v>3448</v>
      </c>
      <c r="C3453">
        <f t="shared" si="165"/>
        <v>0.28899569617419124</v>
      </c>
      <c r="D3453">
        <f t="shared" si="166"/>
        <v>5.0414489514466769E-4</v>
      </c>
      <c r="E3453" s="2">
        <f t="shared" si="167"/>
        <v>0.19720218010750848</v>
      </c>
      <c r="K3453">
        <v>3448</v>
      </c>
      <c r="L3453" s="14">
        <v>6.2419400925519604E-5</v>
      </c>
      <c r="M3453" s="14">
        <v>-0.155078824720116</v>
      </c>
    </row>
    <row r="3454" spans="1:13" x14ac:dyDescent="0.55000000000000004">
      <c r="A3454">
        <v>3449</v>
      </c>
      <c r="C3454">
        <f t="shared" si="165"/>
        <v>0.29152649330624852</v>
      </c>
      <c r="D3454">
        <f t="shared" si="166"/>
        <v>3.4086616241380896E-4</v>
      </c>
      <c r="E3454" s="2">
        <f t="shared" si="167"/>
        <v>9.170632617099081E-2</v>
      </c>
      <c r="K3454">
        <v>3449</v>
      </c>
      <c r="L3454" s="14">
        <v>3.1678452174471001E-4</v>
      </c>
      <c r="M3454" s="14">
        <v>-1.13040305366937E-2</v>
      </c>
    </row>
    <row r="3455" spans="1:13" x14ac:dyDescent="0.55000000000000004">
      <c r="A3455">
        <v>3450</v>
      </c>
      <c r="C3455">
        <f t="shared" si="165"/>
        <v>0.22089028550935375</v>
      </c>
      <c r="D3455">
        <f t="shared" si="166"/>
        <v>9.203720780570728E-5</v>
      </c>
      <c r="E3455" s="2">
        <f t="shared" si="167"/>
        <v>7.325366903531496E-3</v>
      </c>
      <c r="K3455">
        <v>3450</v>
      </c>
      <c r="L3455" s="14">
        <v>4.9180899390443796E-4</v>
      </c>
      <c r="M3455" s="14">
        <v>0.13530192821975801</v>
      </c>
    </row>
    <row r="3456" spans="1:13" x14ac:dyDescent="0.55000000000000004">
      <c r="A3456">
        <v>3451</v>
      </c>
      <c r="C3456">
        <f t="shared" si="165"/>
        <v>9.481527204947221E-2</v>
      </c>
      <c r="D3456">
        <f t="shared" si="166"/>
        <v>-1.79891145967473E-4</v>
      </c>
      <c r="E3456" s="2">
        <f t="shared" si="167"/>
        <v>2.3471896933776524E-2</v>
      </c>
      <c r="K3456">
        <v>3451</v>
      </c>
      <c r="L3456" s="14">
        <v>5.4365685257930002E-4</v>
      </c>
      <c r="M3456" s="14">
        <v>0.248020679701345</v>
      </c>
    </row>
    <row r="3457" spans="1:13" x14ac:dyDescent="0.55000000000000004">
      <c r="A3457">
        <v>3452</v>
      </c>
      <c r="C3457">
        <f t="shared" si="165"/>
        <v>-5.5056376148941072E-2</v>
      </c>
      <c r="D3457">
        <f t="shared" si="166"/>
        <v>-4.0667061391122229E-4</v>
      </c>
      <c r="E3457" s="2">
        <f t="shared" si="167"/>
        <v>0.12508776657341902</v>
      </c>
      <c r="K3457">
        <v>3452</v>
      </c>
      <c r="L3457" s="14">
        <v>4.5934247992341401E-4</v>
      </c>
      <c r="M3457" s="14">
        <v>0.29862111334313701</v>
      </c>
    </row>
    <row r="3458" spans="1:13" x14ac:dyDescent="0.55000000000000004">
      <c r="A3458">
        <v>3453</v>
      </c>
      <c r="C3458">
        <f t="shared" si="165"/>
        <v>-0.1911100344303005</v>
      </c>
      <c r="D3458">
        <f t="shared" si="166"/>
        <v>-5.3138432969966089E-4</v>
      </c>
      <c r="E3458" s="2">
        <f t="shared" si="167"/>
        <v>0.21672755776957442</v>
      </c>
      <c r="K3458">
        <v>3453</v>
      </c>
      <c r="L3458" s="14">
        <v>2.5998293361684E-4</v>
      </c>
      <c r="M3458" s="14">
        <v>0.27443003663724402</v>
      </c>
    </row>
    <row r="3459" spans="1:13" x14ac:dyDescent="0.55000000000000004">
      <c r="A3459">
        <v>3454</v>
      </c>
      <c r="C3459">
        <f t="shared" si="165"/>
        <v>-0.279199102348763</v>
      </c>
      <c r="D3459">
        <f t="shared" si="166"/>
        <v>-5.2273177942755648E-4</v>
      </c>
      <c r="E3459" s="2">
        <f t="shared" si="167"/>
        <v>0.21224942611957748</v>
      </c>
      <c r="K3459">
        <v>3454</v>
      </c>
      <c r="L3459" s="14">
        <v>-4.4909512311013802E-6</v>
      </c>
      <c r="M3459" s="14">
        <v>0.18150625481520299</v>
      </c>
    </row>
    <row r="3460" spans="1:13" x14ac:dyDescent="0.55000000000000004">
      <c r="A3460">
        <v>3455</v>
      </c>
      <c r="C3460">
        <f t="shared" si="165"/>
        <v>-0.29721508062949897</v>
      </c>
      <c r="D3460">
        <f t="shared" si="166"/>
        <v>-3.8288457083167495E-4</v>
      </c>
      <c r="E3460" s="2">
        <f t="shared" si="167"/>
        <v>0.11583008093222451</v>
      </c>
      <c r="K3460">
        <v>3455</v>
      </c>
      <c r="L3460" s="14">
        <v>-2.6784004948337398E-4</v>
      </c>
      <c r="M3460" s="14">
        <v>4.3123105491636303E-2</v>
      </c>
    </row>
    <row r="3461" spans="1:13" x14ac:dyDescent="0.55000000000000004">
      <c r="A3461">
        <v>3456</v>
      </c>
      <c r="C3461">
        <f t="shared" si="165"/>
        <v>-0.24063633846905397</v>
      </c>
      <c r="D3461">
        <f t="shared" si="166"/>
        <v>-1.4694140552344194E-4</v>
      </c>
      <c r="E3461" s="2">
        <f t="shared" si="167"/>
        <v>1.8110658151779615E-2</v>
      </c>
      <c r="K3461">
        <v>3456</v>
      </c>
      <c r="L3461" s="14">
        <v>-4.6410694578349898E-4</v>
      </c>
      <c r="M3461" s="14">
        <v>-0.106060493118636</v>
      </c>
    </row>
    <row r="3462" spans="1:13" x14ac:dyDescent="0.55000000000000004">
      <c r="A3462">
        <v>3457</v>
      </c>
      <c r="C3462">
        <f t="shared" ref="C3462:C3525" si="168">$D$1*COS($B$2*(A3462-$L$2)+$B$1)</f>
        <v>-0.12366294756443973</v>
      </c>
      <c r="D3462">
        <f t="shared" ref="D3462:D3525" si="169">$D$2*COS($B$2*(A3462-$L$3)+$B$3)</f>
        <v>1.2588095529209823E-4</v>
      </c>
      <c r="E3462" s="2">
        <f t="shared" ref="E3462:E3525" si="170">(M3462-C3462)^2</f>
        <v>1.1028703810406914E-2</v>
      </c>
      <c r="K3462">
        <v>3457</v>
      </c>
      <c r="L3462" s="14">
        <v>-5.4413537840167702E-4</v>
      </c>
      <c r="M3462" s="14">
        <v>-0.228680583275814</v>
      </c>
    </row>
    <row r="3463" spans="1:13" x14ac:dyDescent="0.55000000000000004">
      <c r="A3463">
        <v>3458</v>
      </c>
      <c r="C3463">
        <f t="shared" si="168"/>
        <v>2.4347236568559361E-2</v>
      </c>
      <c r="D3463">
        <f t="shared" si="169"/>
        <v>3.6710984968640236E-4</v>
      </c>
      <c r="E3463" s="2">
        <f t="shared" si="170"/>
        <v>0.10136164684456481</v>
      </c>
      <c r="K3463">
        <v>3458</v>
      </c>
      <c r="L3463" s="14">
        <v>-4.8788172992833301E-4</v>
      </c>
      <c r="M3463" s="14">
        <v>-0.29402620272021801</v>
      </c>
    </row>
    <row r="3464" spans="1:13" x14ac:dyDescent="0.55000000000000004">
      <c r="A3464">
        <v>3459</v>
      </c>
      <c r="C3464">
        <f t="shared" si="168"/>
        <v>0.16624677752386507</v>
      </c>
      <c r="D3464">
        <f t="shared" si="169"/>
        <v>5.1620190987493482E-4</v>
      </c>
      <c r="E3464" s="2">
        <f t="shared" si="170"/>
        <v>0.20428403403063267</v>
      </c>
      <c r="K3464">
        <v>3459</v>
      </c>
      <c r="L3464" s="14">
        <v>-3.0943507559591602E-4</v>
      </c>
      <c r="M3464" s="14">
        <v>-0.28573113568720399</v>
      </c>
    </row>
    <row r="3465" spans="1:13" x14ac:dyDescent="0.55000000000000004">
      <c r="A3465">
        <v>3460</v>
      </c>
      <c r="C3465">
        <f t="shared" si="168"/>
        <v>0.26642188152471191</v>
      </c>
      <c r="D3465">
        <f t="shared" si="169"/>
        <v>5.3573817135779851E-4</v>
      </c>
      <c r="E3465" s="2">
        <f t="shared" si="170"/>
        <v>0.22306239199133876</v>
      </c>
      <c r="K3465">
        <v>3460</v>
      </c>
      <c r="L3465" s="14">
        <v>-5.3488486984655902E-5</v>
      </c>
      <c r="M3465" s="14">
        <v>-0.205872933174051</v>
      </c>
    </row>
    <row r="3466" spans="1:13" x14ac:dyDescent="0.55000000000000004">
      <c r="A3466">
        <v>3461</v>
      </c>
      <c r="C3466">
        <f t="shared" si="168"/>
        <v>0.29973070899060666</v>
      </c>
      <c r="D3466">
        <f t="shared" si="169"/>
        <v>4.2081544429702951E-4</v>
      </c>
      <c r="E3466" s="2">
        <f t="shared" si="170"/>
        <v>0.14001313181744243</v>
      </c>
      <c r="K3466">
        <v>3461</v>
      </c>
      <c r="L3466" s="14">
        <v>2.15854625010394E-4</v>
      </c>
      <c r="M3466" s="14">
        <v>-7.4452577404499995E-2</v>
      </c>
    </row>
    <row r="3467" spans="1:13" x14ac:dyDescent="0.55000000000000004">
      <c r="A3467">
        <v>3462</v>
      </c>
      <c r="C3467">
        <f t="shared" si="168"/>
        <v>0.25781344632292214</v>
      </c>
      <c r="D3467">
        <f t="shared" si="169"/>
        <v>2.0027691080276477E-4</v>
      </c>
      <c r="E3467" s="2">
        <f t="shared" si="170"/>
        <v>3.3196314565212347E-2</v>
      </c>
      <c r="K3467">
        <v>3462</v>
      </c>
      <c r="L3467" s="14">
        <v>4.3113560710671502E-4</v>
      </c>
      <c r="M3467" s="14">
        <v>7.5614888246266804E-2</v>
      </c>
    </row>
    <row r="3468" spans="1:13" x14ac:dyDescent="0.55000000000000004">
      <c r="A3468">
        <v>3463</v>
      </c>
      <c r="C3468">
        <f t="shared" si="168"/>
        <v>0.15119044290445333</v>
      </c>
      <c r="D3468">
        <f t="shared" si="169"/>
        <v>-7.0526905800666727E-5</v>
      </c>
      <c r="E3468" s="2">
        <f t="shared" si="170"/>
        <v>3.0862128226699843E-3</v>
      </c>
      <c r="K3468">
        <v>3463</v>
      </c>
      <c r="L3468" s="14">
        <v>5.3843600183202498E-4</v>
      </c>
      <c r="M3468" s="14">
        <v>0.20674413605504399</v>
      </c>
    </row>
    <row r="3469" spans="1:13" x14ac:dyDescent="0.55000000000000004">
      <c r="A3469">
        <v>3464</v>
      </c>
      <c r="C3469">
        <f t="shared" si="168"/>
        <v>6.6218251608263735E-3</v>
      </c>
      <c r="D3469">
        <f t="shared" si="169"/>
        <v>-3.2362995563416493E-4</v>
      </c>
      <c r="E3469" s="2">
        <f t="shared" si="170"/>
        <v>7.8104155698821662E-2</v>
      </c>
      <c r="K3469">
        <v>3464</v>
      </c>
      <c r="L3469" s="14">
        <v>5.1088175968404801E-4</v>
      </c>
      <c r="M3469" s="14">
        <v>0.286093032441329</v>
      </c>
    </row>
    <row r="3470" spans="1:13" x14ac:dyDescent="0.55000000000000004">
      <c r="A3470">
        <v>3465</v>
      </c>
      <c r="C3470">
        <f t="shared" si="168"/>
        <v>-0.13960873112305242</v>
      </c>
      <c r="D3470">
        <f t="shared" si="169"/>
        <v>-4.9550870818562817E-4</v>
      </c>
      <c r="E3470" s="2">
        <f t="shared" si="170"/>
        <v>0.18783286008668315</v>
      </c>
      <c r="K3470">
        <v>3465</v>
      </c>
      <c r="L3470" s="14">
        <v>3.5537401154285298E-4</v>
      </c>
      <c r="M3470" s="14">
        <v>0.29378815406035902</v>
      </c>
    </row>
    <row r="3471" spans="1:13" x14ac:dyDescent="0.55000000000000004">
      <c r="A3471">
        <v>3466</v>
      </c>
      <c r="C3471">
        <f t="shared" si="168"/>
        <v>-0.2508004386136089</v>
      </c>
      <c r="D3471">
        <f t="shared" si="169"/>
        <v>-5.4302521947735528E-4</v>
      </c>
      <c r="E3471" s="2">
        <f t="shared" si="170"/>
        <v>0.22915622575672945</v>
      </c>
      <c r="K3471">
        <v>3466</v>
      </c>
      <c r="L3471" s="14">
        <v>1.1086063763043601E-4</v>
      </c>
      <c r="M3471" s="14">
        <v>0.227902209965579</v>
      </c>
    </row>
    <row r="3472" spans="1:13" x14ac:dyDescent="0.55000000000000004">
      <c r="A3472">
        <v>3467</v>
      </c>
      <c r="C3472">
        <f t="shared" si="168"/>
        <v>-0.29904652246578428</v>
      </c>
      <c r="D3472">
        <f t="shared" si="169"/>
        <v>-4.5425384674589871E-4</v>
      </c>
      <c r="E3472" s="2">
        <f t="shared" si="170"/>
        <v>0.16320247924683845</v>
      </c>
      <c r="K3472">
        <v>3467</v>
      </c>
      <c r="L3472" s="14">
        <v>-1.6141847070599101E-4</v>
      </c>
      <c r="M3472" s="14">
        <v>0.104936743582252</v>
      </c>
    </row>
    <row r="3473" spans="1:13" x14ac:dyDescent="0.55000000000000004">
      <c r="A3473">
        <v>3468</v>
      </c>
      <c r="C3473">
        <f t="shared" si="168"/>
        <v>-0.27223823258079777</v>
      </c>
      <c r="D3473">
        <f t="shared" si="169"/>
        <v>-2.5147433339228601E-4</v>
      </c>
      <c r="E3473" s="2">
        <f t="shared" si="170"/>
        <v>5.1950923087682351E-2</v>
      </c>
      <c r="K3473">
        <v>3468</v>
      </c>
      <c r="L3473" s="14">
        <v>-3.9326932168660999E-4</v>
      </c>
      <c r="M3473" s="14">
        <v>-4.43107812115466E-2</v>
      </c>
    </row>
    <row r="3474" spans="1:13" x14ac:dyDescent="0.55000000000000004">
      <c r="A3474">
        <v>3469</v>
      </c>
      <c r="C3474">
        <f t="shared" si="168"/>
        <v>-0.17710388464466981</v>
      </c>
      <c r="D3474">
        <f t="shared" si="169"/>
        <v>1.4419936984420137E-5</v>
      </c>
      <c r="E3474" s="2">
        <f t="shared" si="170"/>
        <v>2.8692213543926959E-5</v>
      </c>
      <c r="K3474">
        <v>3469</v>
      </c>
      <c r="L3474" s="14">
        <v>-5.26623431385064E-4</v>
      </c>
      <c r="M3474" s="14">
        <v>-0.18246039596678301</v>
      </c>
    </row>
    <row r="3475" spans="1:13" x14ac:dyDescent="0.55000000000000004">
      <c r="A3475">
        <v>3470</v>
      </c>
      <c r="C3475">
        <f t="shared" si="168"/>
        <v>-3.7520194718585802E-2</v>
      </c>
      <c r="D3475">
        <f t="shared" si="169"/>
        <v>2.7669510712277818E-4</v>
      </c>
      <c r="E3475" s="2">
        <f t="shared" si="170"/>
        <v>5.6354713794469651E-2</v>
      </c>
      <c r="K3475">
        <v>3470</v>
      </c>
      <c r="L3475" s="14">
        <v>-5.2808143575854005E-4</v>
      </c>
      <c r="M3475" s="14">
        <v>-0.27491167265001798</v>
      </c>
    </row>
    <row r="3476" spans="1:13" x14ac:dyDescent="0.55000000000000004">
      <c r="A3476">
        <v>3471</v>
      </c>
      <c r="C3476">
        <f t="shared" si="168"/>
        <v>0.11148027322066974</v>
      </c>
      <c r="D3476">
        <f t="shared" si="169"/>
        <v>4.6952563764738085E-4</v>
      </c>
      <c r="E3476" s="2">
        <f t="shared" si="170"/>
        <v>0.16809170884486679</v>
      </c>
      <c r="K3476">
        <v>3471</v>
      </c>
      <c r="L3476" s="14">
        <v>-3.97278168566898E-4</v>
      </c>
      <c r="M3476" s="14">
        <v>-0.298509615489853</v>
      </c>
    </row>
    <row r="3477" spans="1:13" x14ac:dyDescent="0.55000000000000004">
      <c r="A3477">
        <v>3472</v>
      </c>
      <c r="C3477">
        <f t="shared" si="168"/>
        <v>0.23250154239925178</v>
      </c>
      <c r="D3477">
        <f t="shared" si="169"/>
        <v>5.4451512993767572E-4</v>
      </c>
      <c r="E3477" s="2">
        <f t="shared" si="170"/>
        <v>0.23025171894727683</v>
      </c>
      <c r="K3477">
        <v>3472</v>
      </c>
      <c r="L3477" s="14">
        <v>-1.66974119522843E-4</v>
      </c>
      <c r="M3477" s="14">
        <v>-0.24734397331104099</v>
      </c>
    </row>
    <row r="3478" spans="1:13" x14ac:dyDescent="0.55000000000000004">
      <c r="A3478">
        <v>3473</v>
      </c>
      <c r="C3478">
        <f t="shared" si="168"/>
        <v>0.29516982517890444</v>
      </c>
      <c r="D3478">
        <f t="shared" si="169"/>
        <v>4.8284280208371453E-4</v>
      </c>
      <c r="E3478" s="2">
        <f t="shared" si="170"/>
        <v>0.18438377926681895</v>
      </c>
      <c r="K3478">
        <v>3473</v>
      </c>
      <c r="L3478" s="14">
        <v>1.05149633587944E-4</v>
      </c>
      <c r="M3478" s="14">
        <v>-0.134229498605867</v>
      </c>
    </row>
    <row r="3479" spans="1:13" x14ac:dyDescent="0.55000000000000004">
      <c r="A3479">
        <v>3474</v>
      </c>
      <c r="C3479">
        <f t="shared" si="168"/>
        <v>0.28375670352628873</v>
      </c>
      <c r="D3479">
        <f t="shared" si="169"/>
        <v>2.9998710842557975E-4</v>
      </c>
      <c r="E3479" s="2">
        <f t="shared" si="170"/>
        <v>7.3578253374683475E-2</v>
      </c>
      <c r="K3479">
        <v>3474</v>
      </c>
      <c r="L3479" s="14">
        <v>3.5093800866566098E-4</v>
      </c>
      <c r="M3479" s="14">
        <v>1.25035867245025E-2</v>
      </c>
    </row>
    <row r="3480" spans="1:13" x14ac:dyDescent="0.55000000000000004">
      <c r="A3480">
        <v>3475</v>
      </c>
      <c r="C3480">
        <f t="shared" si="168"/>
        <v>0.20112663040531684</v>
      </c>
      <c r="D3480">
        <f t="shared" si="169"/>
        <v>4.1840973779157481E-5</v>
      </c>
      <c r="E3480" s="2">
        <f t="shared" si="170"/>
        <v>2.0269407938992372E-3</v>
      </c>
      <c r="K3480">
        <v>3475</v>
      </c>
      <c r="L3480" s="14">
        <v>5.08831782411711E-4</v>
      </c>
      <c r="M3480" s="14">
        <v>0.15610507119309899</v>
      </c>
    </row>
    <row r="3481" spans="1:13" x14ac:dyDescent="0.55000000000000004">
      <c r="A3481">
        <v>3476</v>
      </c>
      <c r="C3481">
        <f t="shared" si="168"/>
        <v>6.8018012467730621E-2</v>
      </c>
      <c r="D3481">
        <f t="shared" si="169"/>
        <v>-2.2680636334447966E-4</v>
      </c>
      <c r="E3481" s="2">
        <f t="shared" si="170"/>
        <v>3.7091316279488321E-2</v>
      </c>
      <c r="K3481">
        <v>3476</v>
      </c>
      <c r="L3481" s="14">
        <v>5.3928547968953703E-4</v>
      </c>
      <c r="M3481" s="14">
        <v>0.26060907217582902</v>
      </c>
    </row>
    <row r="3482" spans="1:13" x14ac:dyDescent="0.55000000000000004">
      <c r="A3482">
        <v>3477</v>
      </c>
      <c r="C3482">
        <f t="shared" si="168"/>
        <v>-8.2161692894927918E-2</v>
      </c>
      <c r="D3482">
        <f t="shared" si="169"/>
        <v>-4.3853008397142141E-4</v>
      </c>
      <c r="E3482" s="2">
        <f t="shared" si="170"/>
        <v>0.14592675593347659</v>
      </c>
      <c r="K3482">
        <v>3477</v>
      </c>
      <c r="L3482" s="14">
        <v>4.3467178309488302E-4</v>
      </c>
      <c r="M3482" s="14">
        <v>0.29984191433081098</v>
      </c>
    </row>
    <row r="3483" spans="1:13" x14ac:dyDescent="0.55000000000000004">
      <c r="A3483">
        <v>3478</v>
      </c>
      <c r="C3483">
        <f t="shared" si="168"/>
        <v>-0.2117205451720347</v>
      </c>
      <c r="D3483">
        <f t="shared" si="169"/>
        <v>-5.4019199700228821E-4</v>
      </c>
      <c r="E3483" s="2">
        <f t="shared" si="170"/>
        <v>0.22628861967465258</v>
      </c>
      <c r="K3483">
        <v>3478</v>
      </c>
      <c r="L3483" s="14">
        <v>2.21191841916139E-4</v>
      </c>
      <c r="M3483" s="14">
        <v>0.26397748895744599</v>
      </c>
    </row>
    <row r="3484" spans="1:13" x14ac:dyDescent="0.55000000000000004">
      <c r="A3484">
        <v>3479</v>
      </c>
      <c r="C3484">
        <f t="shared" si="168"/>
        <v>-0.28814200332535761</v>
      </c>
      <c r="D3484">
        <f t="shared" si="169"/>
        <v>-5.0627710513089679E-4</v>
      </c>
      <c r="E3484" s="2">
        <f t="shared" si="170"/>
        <v>0.20262626015722326</v>
      </c>
      <c r="K3484">
        <v>3479</v>
      </c>
      <c r="L3484" s="14">
        <v>-4.7686968245068097E-5</v>
      </c>
      <c r="M3484" s="14">
        <v>0.16199826387723701</v>
      </c>
    </row>
    <row r="3485" spans="1:13" x14ac:dyDescent="0.55000000000000004">
      <c r="A3485">
        <v>3480</v>
      </c>
      <c r="C3485">
        <f t="shared" si="168"/>
        <v>-0.29224589219708857</v>
      </c>
      <c r="D3485">
        <f t="shared" si="169"/>
        <v>-3.4529733134681294E-4</v>
      </c>
      <c r="E3485" s="2">
        <f t="shared" si="170"/>
        <v>9.7151566761691399E-2</v>
      </c>
      <c r="K3485">
        <v>3480</v>
      </c>
      <c r="L3485" s="14">
        <v>-3.04622281380825E-4</v>
      </c>
      <c r="M3485" s="14">
        <v>1.9445568644705102E-2</v>
      </c>
    </row>
    <row r="3486" spans="1:13" x14ac:dyDescent="0.55000000000000004">
      <c r="A3486">
        <v>3481</v>
      </c>
      <c r="C3486">
        <f t="shared" si="168"/>
        <v>-0.22300222218199206</v>
      </c>
      <c r="D3486">
        <f t="shared" si="169"/>
        <v>-9.7655205684932275E-5</v>
      </c>
      <c r="E3486" s="2">
        <f t="shared" si="170"/>
        <v>9.0297187527972247E-3</v>
      </c>
      <c r="K3486">
        <v>3481</v>
      </c>
      <c r="L3486" s="14">
        <v>-4.8526305440531499E-4</v>
      </c>
      <c r="M3486" s="14">
        <v>-0.127977389886443</v>
      </c>
    </row>
    <row r="3487" spans="1:13" x14ac:dyDescent="0.55000000000000004">
      <c r="A3487">
        <v>3482</v>
      </c>
      <c r="C3487">
        <f t="shared" si="168"/>
        <v>-9.7789694913099703E-2</v>
      </c>
      <c r="D3487">
        <f t="shared" si="169"/>
        <v>1.7449631819545371E-4</v>
      </c>
      <c r="E3487" s="2">
        <f t="shared" si="170"/>
        <v>2.1187108742354965E-2</v>
      </c>
      <c r="K3487">
        <v>3482</v>
      </c>
      <c r="L3487" s="14">
        <v>-5.4436668510055605E-4</v>
      </c>
      <c r="M3487" s="14">
        <v>-0.24334761720644299</v>
      </c>
    </row>
    <row r="3488" spans="1:13" x14ac:dyDescent="0.55000000000000004">
      <c r="A3488">
        <v>3483</v>
      </c>
      <c r="C3488">
        <f t="shared" si="168"/>
        <v>5.1965984533611224E-2</v>
      </c>
      <c r="D3488">
        <f t="shared" si="169"/>
        <v>4.0285294429666515E-4</v>
      </c>
      <c r="E3488" s="2">
        <f t="shared" si="170"/>
        <v>0.12231520584238545</v>
      </c>
      <c r="K3488">
        <v>3483</v>
      </c>
      <c r="L3488" s="14">
        <v>-4.6713030250661802E-4</v>
      </c>
      <c r="M3488" s="14">
        <v>-0.29776992417807002</v>
      </c>
    </row>
    <row r="3489" spans="1:13" x14ac:dyDescent="0.55000000000000004">
      <c r="A3489">
        <v>3484</v>
      </c>
      <c r="C3489">
        <f t="shared" si="168"/>
        <v>0.18867929722049184</v>
      </c>
      <c r="D3489">
        <f t="shared" si="169"/>
        <v>5.3010197284948342E-4</v>
      </c>
      <c r="E3489" s="2">
        <f t="shared" si="170"/>
        <v>0.21742935175086728</v>
      </c>
      <c r="K3489">
        <v>3484</v>
      </c>
      <c r="L3489" s="14">
        <v>-2.7289823778388502E-4</v>
      </c>
      <c r="M3489" s="14">
        <v>-0.27761390640879902</v>
      </c>
    </row>
    <row r="3490" spans="1:13" x14ac:dyDescent="0.55000000000000004">
      <c r="A3490">
        <v>3485</v>
      </c>
      <c r="C3490">
        <f t="shared" si="168"/>
        <v>0.27803808334905827</v>
      </c>
      <c r="D3490">
        <f t="shared" si="169"/>
        <v>5.243065798801015E-4</v>
      </c>
      <c r="E3490" s="2">
        <f t="shared" si="170"/>
        <v>0.2171241705115827</v>
      </c>
      <c r="K3490">
        <v>3485</v>
      </c>
      <c r="L3490" s="14">
        <v>-1.0317116470418901E-5</v>
      </c>
      <c r="M3490" s="14">
        <v>-0.187927763587799</v>
      </c>
    </row>
    <row r="3491" spans="1:13" x14ac:dyDescent="0.55000000000000004">
      <c r="A3491">
        <v>3486</v>
      </c>
      <c r="C3491">
        <f t="shared" si="168"/>
        <v>0.29761517113507069</v>
      </c>
      <c r="D3491">
        <f t="shared" si="169"/>
        <v>3.8692128686943243E-4</v>
      </c>
      <c r="E3491" s="2">
        <f t="shared" si="170"/>
        <v>0.12165384862043278</v>
      </c>
      <c r="K3491">
        <v>3486</v>
      </c>
      <c r="L3491" s="14">
        <v>2.5484799066580801E-4</v>
      </c>
      <c r="M3491" s="14">
        <v>-5.1173946557028199E-2</v>
      </c>
    </row>
    <row r="3492" spans="1:13" x14ac:dyDescent="0.55000000000000004">
      <c r="A3492">
        <v>3487</v>
      </c>
      <c r="C3492">
        <f t="shared" si="168"/>
        <v>0.24249712419705935</v>
      </c>
      <c r="D3492">
        <f t="shared" si="169"/>
        <v>1.5242690650708358E-4</v>
      </c>
      <c r="E3492" s="2">
        <f t="shared" si="170"/>
        <v>2.0764931432668759E-2</v>
      </c>
      <c r="K3492">
        <v>3487</v>
      </c>
      <c r="L3492" s="14">
        <v>4.5618483757762699E-4</v>
      </c>
      <c r="M3492" s="14">
        <v>9.8396702849067597E-2</v>
      </c>
    </row>
    <row r="3493" spans="1:13" x14ac:dyDescent="0.55000000000000004">
      <c r="A3493">
        <v>3488</v>
      </c>
      <c r="C3493">
        <f t="shared" si="168"/>
        <v>0.1265174105194006</v>
      </c>
      <c r="D3493">
        <f t="shared" si="169"/>
        <v>-1.2032341448427997E-4</v>
      </c>
      <c r="E3493" s="2">
        <f t="shared" si="170"/>
        <v>9.371377840787504E-3</v>
      </c>
      <c r="K3493">
        <v>3488</v>
      </c>
      <c r="L3493" s="14">
        <v>5.4326736195285197E-4</v>
      </c>
      <c r="M3493" s="14">
        <v>0.223323287617785</v>
      </c>
    </row>
    <row r="3494" spans="1:13" x14ac:dyDescent="0.55000000000000004">
      <c r="A3494">
        <v>3489</v>
      </c>
      <c r="C3494">
        <f t="shared" si="168"/>
        <v>-2.1215506421031333E-2</v>
      </c>
      <c r="D3494">
        <f t="shared" si="169"/>
        <v>-3.6287509465347643E-4</v>
      </c>
      <c r="E3494" s="2">
        <f t="shared" si="170"/>
        <v>9.8302738936377906E-2</v>
      </c>
      <c r="K3494">
        <v>3489</v>
      </c>
      <c r="L3494" s="14">
        <v>4.9428520534094695E-4</v>
      </c>
      <c r="M3494" s="14">
        <v>0.292317169605532</v>
      </c>
    </row>
    <row r="3495" spans="1:13" x14ac:dyDescent="0.55000000000000004">
      <c r="A3495">
        <v>3490</v>
      </c>
      <c r="C3495">
        <f t="shared" si="168"/>
        <v>-0.16362377843915599</v>
      </c>
      <c r="D3495">
        <f t="shared" si="169"/>
        <v>-5.1435277486862145E-4</v>
      </c>
      <c r="E3495" s="2">
        <f t="shared" si="170"/>
        <v>0.20405292925971702</v>
      </c>
      <c r="K3495">
        <v>3490</v>
      </c>
      <c r="L3495" s="14">
        <v>3.2150625272860198E-4</v>
      </c>
      <c r="M3495" s="14">
        <v>0.28809840306150603</v>
      </c>
    </row>
    <row r="3496" spans="1:13" x14ac:dyDescent="0.55000000000000004">
      <c r="A3496">
        <v>3491</v>
      </c>
      <c r="C3496">
        <f t="shared" si="168"/>
        <v>-0.26496593098464993</v>
      </c>
      <c r="D3496">
        <f t="shared" si="169"/>
        <v>-5.3673875028800895E-4</v>
      </c>
      <c r="E3496" s="2">
        <f t="shared" si="170"/>
        <v>0.22723291299077264</v>
      </c>
      <c r="K3496">
        <v>3491</v>
      </c>
      <c r="L3496" s="14">
        <v>6.8204064640385505E-5</v>
      </c>
      <c r="M3496" s="14">
        <v>0.211723604237986</v>
      </c>
    </row>
    <row r="3497" spans="1:13" x14ac:dyDescent="0.55000000000000004">
      <c r="A3497">
        <v>3492</v>
      </c>
      <c r="C3497">
        <f t="shared" si="168"/>
        <v>-0.2998072198917221</v>
      </c>
      <c r="D3497">
        <f t="shared" si="169"/>
        <v>-4.2441461294277913E-4</v>
      </c>
      <c r="E3497" s="2">
        <f t="shared" si="170"/>
        <v>0.14602221740408511</v>
      </c>
      <c r="K3497">
        <v>3492</v>
      </c>
      <c r="L3497" s="14">
        <v>-2.02180254544314E-4</v>
      </c>
      <c r="M3497" s="14">
        <v>8.2321315295176903E-2</v>
      </c>
    </row>
    <row r="3498" spans="1:13" x14ac:dyDescent="0.55000000000000004">
      <c r="A3498">
        <v>3493</v>
      </c>
      <c r="C3498">
        <f t="shared" si="168"/>
        <v>-0.25940321604177707</v>
      </c>
      <c r="D3498">
        <f t="shared" si="169"/>
        <v>-2.0557135369846693E-4</v>
      </c>
      <c r="E3498" s="2">
        <f t="shared" si="170"/>
        <v>3.6750560988953962E-2</v>
      </c>
      <c r="K3498">
        <v>3493</v>
      </c>
      <c r="L3498" s="14">
        <v>-4.2192727474314902E-4</v>
      </c>
      <c r="M3498" s="14">
        <v>-6.7698857747673702E-2</v>
      </c>
    </row>
    <row r="3499" spans="1:13" x14ac:dyDescent="0.55000000000000004">
      <c r="A3499">
        <v>3494</v>
      </c>
      <c r="C3499">
        <f t="shared" si="168"/>
        <v>-0.15389447275130205</v>
      </c>
      <c r="D3499">
        <f t="shared" si="169"/>
        <v>6.4865982223831685E-5</v>
      </c>
      <c r="E3499" s="2">
        <f t="shared" si="170"/>
        <v>2.1966993311570092E-3</v>
      </c>
      <c r="K3499">
        <v>3494</v>
      </c>
      <c r="L3499" s="14">
        <v>-5.3599999153577601E-4</v>
      </c>
      <c r="M3499" s="14">
        <v>-0.20076343189439599</v>
      </c>
    </row>
    <row r="3500" spans="1:13" x14ac:dyDescent="0.55000000000000004">
      <c r="A3500">
        <v>3495</v>
      </c>
      <c r="C3500">
        <f t="shared" si="168"/>
        <v>-9.7614606405360613E-3</v>
      </c>
      <c r="D3500">
        <f t="shared" si="169"/>
        <v>3.1902332387115671E-4</v>
      </c>
      <c r="E3500" s="2">
        <f t="shared" si="170"/>
        <v>7.4957732556806447E-2</v>
      </c>
      <c r="K3500">
        <v>3495</v>
      </c>
      <c r="L3500" s="14">
        <v>-5.1582818534572203E-4</v>
      </c>
      <c r="M3500" s="14">
        <v>-0.28354555907725398</v>
      </c>
    </row>
    <row r="3501" spans="1:13" x14ac:dyDescent="0.55000000000000004">
      <c r="A3501">
        <v>3496</v>
      </c>
      <c r="C3501">
        <f t="shared" si="168"/>
        <v>0.13682147233761224</v>
      </c>
      <c r="D3501">
        <f t="shared" si="169"/>
        <v>4.9311253570887383E-4</v>
      </c>
      <c r="E3501" s="2">
        <f t="shared" si="170"/>
        <v>0.18673928778731405</v>
      </c>
      <c r="K3501">
        <v>3496</v>
      </c>
      <c r="L3501" s="14">
        <v>-3.6646401017008699E-4</v>
      </c>
      <c r="M3501" s="14">
        <v>-0.295311942000268</v>
      </c>
    </row>
    <row r="3502" spans="1:13" x14ac:dyDescent="0.55000000000000004">
      <c r="A3502">
        <v>3497</v>
      </c>
      <c r="C3502">
        <f t="shared" si="168"/>
        <v>0.24906509972683008</v>
      </c>
      <c r="D3502">
        <f t="shared" si="169"/>
        <v>5.4344089507121177E-4</v>
      </c>
      <c r="E3502" s="2">
        <f t="shared" si="170"/>
        <v>0.2324982436478388</v>
      </c>
      <c r="K3502">
        <v>3497</v>
      </c>
      <c r="L3502" s="14">
        <v>-1.25316650269681E-4</v>
      </c>
      <c r="M3502" s="14">
        <v>-0.23311561706702799</v>
      </c>
    </row>
    <row r="3503" spans="1:13" x14ac:dyDescent="0.55000000000000004">
      <c r="A3503">
        <v>3498</v>
      </c>
      <c r="C3503">
        <f t="shared" si="168"/>
        <v>0.29879863696018399</v>
      </c>
      <c r="D3503">
        <f t="shared" si="169"/>
        <v>4.5737704459801964E-4</v>
      </c>
      <c r="E3503" s="2">
        <f t="shared" si="170"/>
        <v>0.16919457088436091</v>
      </c>
      <c r="K3503">
        <v>3498</v>
      </c>
      <c r="L3503" s="14">
        <v>1.4721704209882399E-4</v>
      </c>
      <c r="M3503" s="14">
        <v>-0.112534039695052</v>
      </c>
    </row>
    <row r="3504" spans="1:13" x14ac:dyDescent="0.55000000000000004">
      <c r="A3504">
        <v>3499</v>
      </c>
      <c r="C3504">
        <f t="shared" si="168"/>
        <v>0.27354001449328891</v>
      </c>
      <c r="D3504">
        <f t="shared" si="169"/>
        <v>2.5652119667361777E-4</v>
      </c>
      <c r="E3504" s="2">
        <f t="shared" si="170"/>
        <v>5.6314910527322154E-2</v>
      </c>
      <c r="K3504">
        <v>3499</v>
      </c>
      <c r="L3504" s="14">
        <v>3.82879313005454E-4</v>
      </c>
      <c r="M3504" s="14">
        <v>3.6232386029048103E-2</v>
      </c>
    </row>
    <row r="3505" spans="1:13" x14ac:dyDescent="0.55000000000000004">
      <c r="A3505">
        <v>3500</v>
      </c>
      <c r="C3505">
        <f t="shared" si="168"/>
        <v>0.17962861415460266</v>
      </c>
      <c r="D3505">
        <f t="shared" si="169"/>
        <v>-8.7160645780544239E-6</v>
      </c>
      <c r="E3505" s="2">
        <f t="shared" si="170"/>
        <v>1.372278867298329E-5</v>
      </c>
      <c r="K3505">
        <v>3500</v>
      </c>
      <c r="L3505" s="14">
        <v>5.2264708475905004E-4</v>
      </c>
      <c r="M3505" s="14">
        <v>0.17592418590276901</v>
      </c>
    </row>
    <row r="3506" spans="1:13" x14ac:dyDescent="0.55000000000000004">
      <c r="A3506">
        <v>3501</v>
      </c>
      <c r="C3506">
        <f t="shared" si="168"/>
        <v>4.0634217936039788E-2</v>
      </c>
      <c r="D3506">
        <f t="shared" si="169"/>
        <v>-2.7176577733726453E-4</v>
      </c>
      <c r="E3506" s="2">
        <f t="shared" si="170"/>
        <v>5.3324260752483713E-2</v>
      </c>
      <c r="K3506">
        <v>3501</v>
      </c>
      <c r="L3506" s="14">
        <v>5.3151465186761497E-4</v>
      </c>
      <c r="M3506" s="14">
        <v>0.27155468206272498</v>
      </c>
    </row>
    <row r="3507" spans="1:13" x14ac:dyDescent="0.55000000000000004">
      <c r="A3507">
        <v>3502</v>
      </c>
      <c r="C3507">
        <f t="shared" si="168"/>
        <v>-0.10855851048486055</v>
      </c>
      <c r="D3507">
        <f t="shared" si="169"/>
        <v>-4.6660800835685625E-4</v>
      </c>
      <c r="E3507" s="2">
        <f t="shared" si="170"/>
        <v>0.16624467761823583</v>
      </c>
      <c r="K3507">
        <v>3502</v>
      </c>
      <c r="L3507" s="14">
        <v>4.0726107713841801E-4</v>
      </c>
      <c r="M3507" s="14">
        <v>0.29917262349712498</v>
      </c>
    </row>
    <row r="3508" spans="1:13" x14ac:dyDescent="0.55000000000000004">
      <c r="A3508">
        <v>3503</v>
      </c>
      <c r="C3508">
        <f t="shared" si="168"/>
        <v>-0.23050534100590356</v>
      </c>
      <c r="D3508">
        <f t="shared" si="169"/>
        <v>-5.4434146459531594E-4</v>
      </c>
      <c r="E3508" s="2">
        <f t="shared" si="170"/>
        <v>0.23267721500925828</v>
      </c>
      <c r="K3508">
        <v>3503</v>
      </c>
      <c r="L3508" s="14">
        <v>1.81006439175603E-4</v>
      </c>
      <c r="M3508" s="14">
        <v>0.25186092544445499</v>
      </c>
    </row>
    <row r="3509" spans="1:13" x14ac:dyDescent="0.55000000000000004">
      <c r="A3509">
        <v>3504</v>
      </c>
      <c r="C3509">
        <f t="shared" si="168"/>
        <v>-0.29460018960113826</v>
      </c>
      <c r="D3509">
        <f t="shared" si="169"/>
        <v>-4.8545668702984008E-4</v>
      </c>
      <c r="E3509" s="2">
        <f t="shared" si="170"/>
        <v>0.1901564220038271</v>
      </c>
      <c r="K3509">
        <v>3504</v>
      </c>
      <c r="L3509" s="14">
        <v>-9.0582384361169595E-5</v>
      </c>
      <c r="M3509" s="14">
        <v>0.141469096182471</v>
      </c>
    </row>
    <row r="3510" spans="1:13" x14ac:dyDescent="0.55000000000000004">
      <c r="A3510">
        <v>3505</v>
      </c>
      <c r="C3510">
        <f t="shared" si="168"/>
        <v>-0.28475660028717625</v>
      </c>
      <c r="D3510">
        <f t="shared" si="169"/>
        <v>-3.0473251363507761E-4</v>
      </c>
      <c r="E3510" s="2">
        <f t="shared" si="170"/>
        <v>7.8625312144382842E-2</v>
      </c>
      <c r="K3510">
        <v>3505</v>
      </c>
      <c r="L3510" s="14">
        <v>-3.39484287802371E-4</v>
      </c>
      <c r="M3510" s="14">
        <v>-4.3545458289700597E-3</v>
      </c>
    </row>
    <row r="3511" spans="1:13" x14ac:dyDescent="0.55000000000000004">
      <c r="A3511">
        <v>3506</v>
      </c>
      <c r="C3511">
        <f t="shared" si="168"/>
        <v>-0.20344510649402672</v>
      </c>
      <c r="D3511">
        <f t="shared" si="169"/>
        <v>-4.7526902569649111E-5</v>
      </c>
      <c r="E3511" s="2">
        <f t="shared" si="170"/>
        <v>2.9547423364190187E-3</v>
      </c>
      <c r="K3511">
        <v>3506</v>
      </c>
      <c r="L3511" s="14">
        <v>-5.0336024535584296E-4</v>
      </c>
      <c r="M3511" s="14">
        <v>-0.14908756482390501</v>
      </c>
    </row>
    <row r="3512" spans="1:13" x14ac:dyDescent="0.55000000000000004">
      <c r="A3512">
        <v>3507</v>
      </c>
      <c r="C3512">
        <f t="shared" si="168"/>
        <v>-7.1073179253470231E-2</v>
      </c>
      <c r="D3512">
        <f t="shared" si="169"/>
        <v>2.2160695925314139E-4</v>
      </c>
      <c r="E3512" s="2">
        <f t="shared" si="170"/>
        <v>3.4375940716255576E-2</v>
      </c>
      <c r="K3512">
        <v>3507</v>
      </c>
      <c r="L3512" s="14">
        <v>-5.41166506839683E-4</v>
      </c>
      <c r="M3512" s="14">
        <v>-0.256480678336586</v>
      </c>
    </row>
    <row r="3513" spans="1:13" x14ac:dyDescent="0.55000000000000004">
      <c r="A3513">
        <v>3508</v>
      </c>
      <c r="C3513">
        <f t="shared" si="168"/>
        <v>7.9136617873850346E-2</v>
      </c>
      <c r="D3513">
        <f t="shared" si="169"/>
        <v>4.3512214540508454E-4</v>
      </c>
      <c r="E3513" s="2">
        <f t="shared" si="170"/>
        <v>0.14346916184266192</v>
      </c>
      <c r="K3513">
        <v>3508</v>
      </c>
      <c r="L3513" s="14">
        <v>-4.4343425953224502E-4</v>
      </c>
      <c r="M3513" s="14">
        <v>-0.29963661486925403</v>
      </c>
    </row>
    <row r="3514" spans="1:13" x14ac:dyDescent="0.55000000000000004">
      <c r="A3514">
        <v>3509</v>
      </c>
      <c r="C3514">
        <f t="shared" si="168"/>
        <v>0.20948479198450706</v>
      </c>
      <c r="D3514">
        <f t="shared" si="169"/>
        <v>5.3943084471107813E-4</v>
      </c>
      <c r="E3514" s="2">
        <f t="shared" si="170"/>
        <v>0.22774989922990044</v>
      </c>
      <c r="K3514">
        <v>3509</v>
      </c>
      <c r="L3514" s="14">
        <v>-2.3464115105852301E-4</v>
      </c>
      <c r="M3514" s="14">
        <v>-0.26774670239730802</v>
      </c>
    </row>
    <row r="3515" spans="1:13" x14ac:dyDescent="0.55000000000000004">
      <c r="A3515">
        <v>3510</v>
      </c>
      <c r="C3515">
        <f t="shared" si="168"/>
        <v>0.28725669889611533</v>
      </c>
      <c r="D3515">
        <f t="shared" si="169"/>
        <v>5.0835377229462811E-4</v>
      </c>
      <c r="E3515" s="2">
        <f t="shared" si="170"/>
        <v>0.20798585858661439</v>
      </c>
      <c r="K3515">
        <v>3510</v>
      </c>
      <c r="L3515" s="14">
        <v>3.2919289305830399E-5</v>
      </c>
      <c r="M3515" s="14">
        <v>-0.16879796733000099</v>
      </c>
    </row>
    <row r="3516" spans="1:13" x14ac:dyDescent="0.55000000000000004">
      <c r="A3516">
        <v>3511</v>
      </c>
      <c r="C3516">
        <f t="shared" si="168"/>
        <v>0.29293322927605603</v>
      </c>
      <c r="D3516">
        <f t="shared" si="169"/>
        <v>3.496906182825901E-4</v>
      </c>
      <c r="E3516" s="2">
        <f t="shared" si="170"/>
        <v>0.10272407262264377</v>
      </c>
      <c r="K3516">
        <v>3511</v>
      </c>
      <c r="L3516" s="14">
        <v>2.9223488944709399E-4</v>
      </c>
      <c r="M3516" s="14">
        <v>-2.75727341983289E-2</v>
      </c>
    </row>
    <row r="3517" spans="1:13" x14ac:dyDescent="0.55000000000000004">
      <c r="A3517">
        <v>3512</v>
      </c>
      <c r="C3517">
        <f t="shared" si="168"/>
        <v>0.2250896936508904</v>
      </c>
      <c r="D3517">
        <f t="shared" si="169"/>
        <v>1.0326248997359314E-4</v>
      </c>
      <c r="E3517" s="2">
        <f t="shared" si="170"/>
        <v>1.0926820357244104E-2</v>
      </c>
      <c r="K3517">
        <v>3512</v>
      </c>
      <c r="L3517" s="14">
        <v>4.7835844863269498E-4</v>
      </c>
      <c r="M3517" s="14">
        <v>0.120558261262139</v>
      </c>
    </row>
    <row r="3518" spans="1:13" x14ac:dyDescent="0.55000000000000004">
      <c r="A3518">
        <v>3513</v>
      </c>
      <c r="C3518">
        <f t="shared" si="168"/>
        <v>0.10075338943364286</v>
      </c>
      <c r="D3518">
        <f t="shared" si="169"/>
        <v>-1.6908234671818815E-4</v>
      </c>
      <c r="E3518" s="2">
        <f t="shared" si="170"/>
        <v>1.8972666515417676E-2</v>
      </c>
      <c r="K3518">
        <v>3513</v>
      </c>
      <c r="L3518" s="14">
        <v>5.4467416683786295E-4</v>
      </c>
      <c r="M3518" s="14">
        <v>0.238494692300349</v>
      </c>
    </row>
    <row r="3519" spans="1:13" x14ac:dyDescent="0.55000000000000004">
      <c r="A3519">
        <v>3514</v>
      </c>
      <c r="C3519">
        <f t="shared" si="168"/>
        <v>-4.8869891816351881E-2</v>
      </c>
      <c r="D3519">
        <f t="shared" si="169"/>
        <v>-3.9899107835409385E-4</v>
      </c>
      <c r="E3519" s="2">
        <f t="shared" si="170"/>
        <v>0.11941761580637394</v>
      </c>
      <c r="K3519">
        <v>3514</v>
      </c>
      <c r="L3519" s="14">
        <v>4.7457286104526599E-4</v>
      </c>
      <c r="M3519" s="14">
        <v>0.29669864813827701</v>
      </c>
    </row>
    <row r="3520" spans="1:13" x14ac:dyDescent="0.55000000000000004">
      <c r="A3520">
        <v>3515</v>
      </c>
      <c r="C3520">
        <f t="shared" si="168"/>
        <v>-0.18622786031808444</v>
      </c>
      <c r="D3520">
        <f t="shared" si="169"/>
        <v>-5.2876145939152947E-4</v>
      </c>
      <c r="E3520" s="2">
        <f t="shared" si="170"/>
        <v>0.21792133000175359</v>
      </c>
      <c r="K3520">
        <v>3515</v>
      </c>
      <c r="L3520" s="14">
        <v>2.85611838167589E-4</v>
      </c>
      <c r="M3520" s="14">
        <v>0.28059258696518702</v>
      </c>
    </row>
    <row r="3521" spans="1:13" x14ac:dyDescent="0.55000000000000004">
      <c r="A3521">
        <v>3516</v>
      </c>
      <c r="C3521">
        <f t="shared" si="168"/>
        <v>-0.276846561251817</v>
      </c>
      <c r="D3521">
        <f t="shared" si="169"/>
        <v>-5.2582385952892972E-4</v>
      </c>
      <c r="E3521" s="2">
        <f t="shared" si="170"/>
        <v>0.22189463409763902</v>
      </c>
      <c r="K3521">
        <v>3516</v>
      </c>
      <c r="L3521" s="14">
        <v>2.5117558613628299E-5</v>
      </c>
      <c r="M3521" s="14">
        <v>0.194210371716629</v>
      </c>
    </row>
    <row r="3522" spans="1:13" x14ac:dyDescent="0.55000000000000004">
      <c r="A3522">
        <v>3517</v>
      </c>
      <c r="C3522">
        <f t="shared" si="168"/>
        <v>-0.29798261077408744</v>
      </c>
      <c r="D3522">
        <f t="shared" si="169"/>
        <v>-3.9091555441487467E-4</v>
      </c>
      <c r="E3522" s="2">
        <f t="shared" si="170"/>
        <v>0.12757010519999418</v>
      </c>
      <c r="K3522">
        <v>3517</v>
      </c>
      <c r="L3522" s="14">
        <v>-2.4166756931313699E-4</v>
      </c>
      <c r="M3522" s="14">
        <v>5.9186964077962603E-2</v>
      </c>
    </row>
    <row r="3523" spans="1:13" x14ac:dyDescent="0.55000000000000004">
      <c r="A3523">
        <v>3518</v>
      </c>
      <c r="C3523">
        <f t="shared" si="168"/>
        <v>-0.24433130596797509</v>
      </c>
      <c r="D3523">
        <f t="shared" si="169"/>
        <v>-1.5789568498775352E-4</v>
      </c>
      <c r="E3523" s="2">
        <f t="shared" si="170"/>
        <v>2.3614813148079179E-2</v>
      </c>
      <c r="K3523">
        <v>3518</v>
      </c>
      <c r="L3523" s="14">
        <v>-4.4792555530866901E-4</v>
      </c>
      <c r="M3523" s="14">
        <v>-9.0660185883298203E-2</v>
      </c>
    </row>
    <row r="3524" spans="1:13" x14ac:dyDescent="0.55000000000000004">
      <c r="A3524">
        <v>3519</v>
      </c>
      <c r="C3524">
        <f t="shared" si="168"/>
        <v>-0.12935799345919963</v>
      </c>
      <c r="D3524">
        <f t="shared" si="169"/>
        <v>1.1475267319432638E-4</v>
      </c>
      <c r="E3524" s="2">
        <f t="shared" si="170"/>
        <v>7.8221530018714198E-3</v>
      </c>
      <c r="K3524">
        <v>3519</v>
      </c>
      <c r="L3524" s="14">
        <v>-5.4199780724873401E-4</v>
      </c>
      <c r="M3524" s="14">
        <v>-0.217800929875125</v>
      </c>
    </row>
    <row r="3525" spans="1:13" x14ac:dyDescent="0.55000000000000004">
      <c r="A3525">
        <v>3520</v>
      </c>
      <c r="C3525">
        <f t="shared" si="168"/>
        <v>1.808144875549941E-2</v>
      </c>
      <c r="D3525">
        <f t="shared" si="169"/>
        <v>3.5860052919608045E-4</v>
      </c>
      <c r="E3525" s="2">
        <f t="shared" si="170"/>
        <v>9.5155917844682802E-2</v>
      </c>
      <c r="K3525">
        <v>3520</v>
      </c>
      <c r="L3525" s="14">
        <v>-5.0032334605306197E-4</v>
      </c>
      <c r="M3525" s="14">
        <v>-0.29039207984085003</v>
      </c>
    </row>
    <row r="3526" spans="1:13" x14ac:dyDescent="0.55000000000000004">
      <c r="A3526">
        <v>3521</v>
      </c>
      <c r="C3526">
        <f t="shared" ref="C3526:C3589" si="171">$D$1*COS($B$2*(A3526-$L$2)+$B$1)</f>
        <v>0.16098282846123591</v>
      </c>
      <c r="D3526">
        <f t="shared" ref="D3526:D3589" si="172">$D$2*COS($B$2*(A3526-$L$3)+$B$3)</f>
        <v>5.1244721107290749E-4</v>
      </c>
      <c r="E3526" s="2">
        <f t="shared" ref="E3526:E3589" si="173">(M3526-C3526)^2</f>
        <v>0.20361353097852036</v>
      </c>
      <c r="K3526">
        <v>3521</v>
      </c>
      <c r="L3526" s="14">
        <v>-3.3333979905769402E-4</v>
      </c>
      <c r="M3526" s="14">
        <v>-0.290252731948757</v>
      </c>
    </row>
    <row r="3527" spans="1:13" x14ac:dyDescent="0.55000000000000004">
      <c r="A3527">
        <v>3522</v>
      </c>
      <c r="C3527">
        <f t="shared" si="171"/>
        <v>0.26348091147199093</v>
      </c>
      <c r="D3527">
        <f t="shared" si="172"/>
        <v>5.3768044450060344E-4</v>
      </c>
      <c r="E3527" s="2">
        <f t="shared" si="173"/>
        <v>0.23126355794474979</v>
      </c>
      <c r="K3527">
        <v>3522</v>
      </c>
      <c r="L3527" s="14">
        <v>-8.2869231498342803E-5</v>
      </c>
      <c r="M3527" s="14">
        <v>-0.21741778674287199</v>
      </c>
    </row>
    <row r="3528" spans="1:13" x14ac:dyDescent="0.55000000000000004">
      <c r="A3528">
        <v>3523</v>
      </c>
      <c r="C3528">
        <f t="shared" si="171"/>
        <v>0.29985083944025104</v>
      </c>
      <c r="D3528">
        <f t="shared" si="172"/>
        <v>4.2796721976562732E-4</v>
      </c>
      <c r="E3528" s="2">
        <f t="shared" si="173"/>
        <v>0.15208443746795719</v>
      </c>
      <c r="K3528">
        <v>3523</v>
      </c>
      <c r="L3528" s="14">
        <v>1.8835644917315799E-4</v>
      </c>
      <c r="M3528" s="14">
        <v>-9.0129208085205303E-2</v>
      </c>
    </row>
    <row r="3529" spans="1:13" x14ac:dyDescent="0.55000000000000004">
      <c r="A3529">
        <v>3524</v>
      </c>
      <c r="C3529">
        <f t="shared" si="171"/>
        <v>0.26096452706426043</v>
      </c>
      <c r="D3529">
        <f t="shared" si="172"/>
        <v>2.1084324370208529E-4</v>
      </c>
      <c r="E3529" s="2">
        <f t="shared" si="173"/>
        <v>4.0494212058882074E-2</v>
      </c>
      <c r="K3529">
        <v>3524</v>
      </c>
      <c r="L3529" s="14">
        <v>4.1240708867066299E-4</v>
      </c>
      <c r="M3529" s="14">
        <v>5.9732789858415902E-2</v>
      </c>
    </row>
    <row r="3530" spans="1:13" x14ac:dyDescent="0.55000000000000004">
      <c r="A3530">
        <v>3525</v>
      </c>
      <c r="C3530">
        <f t="shared" si="171"/>
        <v>0.15658161909092169</v>
      </c>
      <c r="D3530">
        <f t="shared" si="172"/>
        <v>-5.9197942307727137E-5</v>
      </c>
      <c r="E3530" s="2">
        <f t="shared" si="173"/>
        <v>1.4480095706139366E-3</v>
      </c>
      <c r="K3530">
        <v>3525</v>
      </c>
      <c r="L3530" s="14">
        <v>5.3316781442276097E-4</v>
      </c>
      <c r="M3530" s="14">
        <v>0.19463434002666999</v>
      </c>
    </row>
    <row r="3531" spans="1:13" x14ac:dyDescent="0.55000000000000004">
      <c r="A3531">
        <v>3526</v>
      </c>
      <c r="C3531">
        <f t="shared" si="171"/>
        <v>1.2900025206597292E-2</v>
      </c>
      <c r="D3531">
        <f t="shared" si="172"/>
        <v>-3.1438169258868207E-4</v>
      </c>
      <c r="E3531" s="2">
        <f t="shared" si="173"/>
        <v>7.1764241523331676E-2</v>
      </c>
      <c r="K3531">
        <v>3526</v>
      </c>
      <c r="L3531" s="14">
        <v>5.20393353519683E-4</v>
      </c>
      <c r="M3531" s="14">
        <v>0.28078851231145902</v>
      </c>
    </row>
    <row r="3532" spans="1:13" x14ac:dyDescent="0.55000000000000004">
      <c r="A3532">
        <v>3527</v>
      </c>
      <c r="C3532">
        <f t="shared" si="171"/>
        <v>-0.13401920309548698</v>
      </c>
      <c r="D3532">
        <f t="shared" si="172"/>
        <v>-4.9066226467411054E-4</v>
      </c>
      <c r="E3532" s="2">
        <f t="shared" si="173"/>
        <v>0.18544793543180507</v>
      </c>
      <c r="K3532">
        <v>3527</v>
      </c>
      <c r="L3532" s="14">
        <v>3.77283148941609E-4</v>
      </c>
      <c r="M3532" s="14">
        <v>0.29661745980237297</v>
      </c>
    </row>
    <row r="3533" spans="1:13" x14ac:dyDescent="0.55000000000000004">
      <c r="A3533">
        <v>3528</v>
      </c>
      <c r="C3533">
        <f t="shared" si="171"/>
        <v>-0.24730243632126528</v>
      </c>
      <c r="D3533">
        <f t="shared" si="172"/>
        <v>-5.4379695066626981E-4</v>
      </c>
      <c r="E3533" s="2">
        <f t="shared" si="173"/>
        <v>0.23567059673271101</v>
      </c>
      <c r="K3533">
        <v>3528</v>
      </c>
      <c r="L3533" s="14">
        <v>1.39680039216372E-4</v>
      </c>
      <c r="M3533" s="14">
        <v>0.23815672440465099</v>
      </c>
    </row>
    <row r="3534" spans="1:13" x14ac:dyDescent="0.55000000000000004">
      <c r="A3534">
        <v>3529</v>
      </c>
      <c r="C3534">
        <f t="shared" si="171"/>
        <v>-0.29851797075195702</v>
      </c>
      <c r="D3534">
        <f t="shared" si="172"/>
        <v>-4.60450064373561E-4</v>
      </c>
      <c r="E3534" s="2">
        <f t="shared" si="173"/>
        <v>0.1751976057814611</v>
      </c>
      <c r="K3534">
        <v>3529</v>
      </c>
      <c r="L3534" s="14">
        <v>-1.3290680284265899E-4</v>
      </c>
      <c r="M3534" s="14">
        <v>0.120048159962726</v>
      </c>
    </row>
    <row r="3535" spans="1:13" x14ac:dyDescent="0.55000000000000004">
      <c r="A3535">
        <v>3530</v>
      </c>
      <c r="C3535">
        <f t="shared" si="171"/>
        <v>-0.27481178678470941</v>
      </c>
      <c r="D3535">
        <f t="shared" si="172"/>
        <v>-2.6153991744014038E-4</v>
      </c>
      <c r="E3535" s="2">
        <f t="shared" si="173"/>
        <v>6.0853279995907249E-2</v>
      </c>
      <c r="K3535">
        <v>3530</v>
      </c>
      <c r="L3535" s="14">
        <v>-3.7220631163579999E-4</v>
      </c>
      <c r="M3535" s="14">
        <v>-2.81272108665802E-2</v>
      </c>
    </row>
    <row r="3536" spans="1:13" x14ac:dyDescent="0.55000000000000004">
      <c r="A3536">
        <v>3531</v>
      </c>
      <c r="C3536">
        <f t="shared" si="171"/>
        <v>-0.18213363690735695</v>
      </c>
      <c r="D3536">
        <f t="shared" si="172"/>
        <v>3.0112359467075141E-6</v>
      </c>
      <c r="E3536" s="2">
        <f t="shared" si="173"/>
        <v>1.6578338426064717E-4</v>
      </c>
      <c r="K3536">
        <v>3531</v>
      </c>
      <c r="L3536" s="14">
        <v>-5.1828444067943103E-4</v>
      </c>
      <c r="M3536" s="14">
        <v>-0.16925794724580301</v>
      </c>
    </row>
    <row r="3537" spans="1:13" x14ac:dyDescent="0.55000000000000004">
      <c r="A3537">
        <v>3532</v>
      </c>
      <c r="C3537">
        <f t="shared" si="171"/>
        <v>-4.3743783238715028E-2</v>
      </c>
      <c r="D3537">
        <f t="shared" si="172"/>
        <v>2.6680663258274944E-4</v>
      </c>
      <c r="E3537" s="2">
        <f t="shared" si="173"/>
        <v>5.0289496588312887E-2</v>
      </c>
      <c r="K3537">
        <v>3532</v>
      </c>
      <c r="L3537" s="14">
        <v>-5.3455501635165097E-4</v>
      </c>
      <c r="M3537" s="14">
        <v>-0.26799698073724099</v>
      </c>
    </row>
    <row r="3538" spans="1:13" x14ac:dyDescent="0.55000000000000004">
      <c r="A3538">
        <v>3533</v>
      </c>
      <c r="C3538">
        <f t="shared" si="171"/>
        <v>0.10562483797501088</v>
      </c>
      <c r="D3538">
        <f t="shared" si="172"/>
        <v>4.6363918827603616E-4</v>
      </c>
      <c r="E3538" s="2">
        <f t="shared" si="173"/>
        <v>0.16421892742127084</v>
      </c>
      <c r="K3538">
        <v>3533</v>
      </c>
      <c r="L3538" s="14">
        <v>-4.1694297204003002E-4</v>
      </c>
      <c r="M3538" s="14">
        <v>-0.29961450787046701</v>
      </c>
    </row>
    <row r="3539" spans="1:13" x14ac:dyDescent="0.55000000000000004">
      <c r="A3539">
        <v>3534</v>
      </c>
      <c r="C3539">
        <f t="shared" si="171"/>
        <v>0.22848385125410003</v>
      </c>
      <c r="D3539">
        <f t="shared" si="172"/>
        <v>5.4410808045416976E-4</v>
      </c>
      <c r="E3539" s="2">
        <f t="shared" si="173"/>
        <v>0.23491041211769428</v>
      </c>
      <c r="K3539">
        <v>3534</v>
      </c>
      <c r="L3539" s="14">
        <v>-1.94904973854566E-4</v>
      </c>
      <c r="M3539" s="14">
        <v>-0.25619172283406699</v>
      </c>
    </row>
    <row r="3540" spans="1:13" x14ac:dyDescent="0.55000000000000004">
      <c r="A3540">
        <v>3535</v>
      </c>
      <c r="C3540">
        <f t="shared" si="171"/>
        <v>0.29399823392586744</v>
      </c>
      <c r="D3540">
        <f t="shared" si="172"/>
        <v>4.8801731332665069E-4</v>
      </c>
      <c r="E3540" s="2">
        <f t="shared" si="173"/>
        <v>0.19589685389456815</v>
      </c>
      <c r="K3540">
        <v>3535</v>
      </c>
      <c r="L3540" s="14">
        <v>7.5948184135450701E-5</v>
      </c>
      <c r="M3540" s="14">
        <v>-0.14860413151581001</v>
      </c>
    </row>
    <row r="3541" spans="1:13" x14ac:dyDescent="0.55000000000000004">
      <c r="A3541">
        <v>3536</v>
      </c>
      <c r="C3541">
        <f t="shared" si="171"/>
        <v>0.28572525687397871</v>
      </c>
      <c r="D3541">
        <f t="shared" si="172"/>
        <v>3.0944448714618561E-4</v>
      </c>
      <c r="E3541" s="2">
        <f t="shared" si="173"/>
        <v>8.382355042415135E-2</v>
      </c>
      <c r="K3541">
        <v>3536</v>
      </c>
      <c r="L3541" s="14">
        <v>3.2777964826041501E-4</v>
      </c>
      <c r="M3541" s="14">
        <v>-3.7977135863137002E-3</v>
      </c>
    </row>
    <row r="3542" spans="1:13" x14ac:dyDescent="0.55000000000000004">
      <c r="A3542">
        <v>3537</v>
      </c>
      <c r="C3542">
        <f t="shared" si="171"/>
        <v>0.20574126295770523</v>
      </c>
      <c r="D3542">
        <f t="shared" si="172"/>
        <v>5.3207617262527198E-5</v>
      </c>
      <c r="E3542" s="2">
        <f t="shared" si="173"/>
        <v>4.0680666909743753E-3</v>
      </c>
      <c r="K3542">
        <v>3537</v>
      </c>
      <c r="L3542" s="14">
        <v>4.9751666608124499E-4</v>
      </c>
      <c r="M3542" s="14">
        <v>0.14195986527017901</v>
      </c>
    </row>
    <row r="3543" spans="1:13" x14ac:dyDescent="0.55000000000000004">
      <c r="A3543">
        <v>3538</v>
      </c>
      <c r="C3543">
        <f t="shared" si="171"/>
        <v>7.4120548720779514E-2</v>
      </c>
      <c r="D3543">
        <f t="shared" si="172"/>
        <v>-2.1638324302644056E-4</v>
      </c>
      <c r="E3543" s="2">
        <f t="shared" si="173"/>
        <v>3.1699013049844287E-2</v>
      </c>
      <c r="K3543">
        <v>3538</v>
      </c>
      <c r="L3543" s="14">
        <v>5.4264754851270102E-4</v>
      </c>
      <c r="M3543" s="14">
        <v>0.25216271521468703</v>
      </c>
    </row>
    <row r="3544" spans="1:13" x14ac:dyDescent="0.55000000000000004">
      <c r="A3544">
        <v>3539</v>
      </c>
      <c r="C3544">
        <f t="shared" si="171"/>
        <v>-7.610286090574718E-2</v>
      </c>
      <c r="D3544">
        <f t="shared" si="172"/>
        <v>-4.3166647031022814E-4</v>
      </c>
      <c r="E3544" s="2">
        <f t="shared" si="173"/>
        <v>0.14085963008900906</v>
      </c>
      <c r="K3544">
        <v>3539</v>
      </c>
      <c r="L3544" s="14">
        <v>4.5186898607815502E-4</v>
      </c>
      <c r="M3544" s="14">
        <v>0.29920984882975998</v>
      </c>
    </row>
    <row r="3545" spans="1:13" x14ac:dyDescent="0.55000000000000004">
      <c r="A3545">
        <v>3540</v>
      </c>
      <c r="C3545">
        <f t="shared" si="171"/>
        <v>-0.2072260565680753</v>
      </c>
      <c r="D3545">
        <f t="shared" si="172"/>
        <v>-5.3861051235704028E-4</v>
      </c>
      <c r="E3545" s="2">
        <f t="shared" si="173"/>
        <v>0.22900443287601657</v>
      </c>
      <c r="K3545">
        <v>3540</v>
      </c>
      <c r="L3545" s="14">
        <v>2.4791703288865703E-4</v>
      </c>
      <c r="M3545" s="14">
        <v>0.27131801964227398</v>
      </c>
    </row>
    <row r="3546" spans="1:13" x14ac:dyDescent="0.55000000000000004">
      <c r="A3546">
        <v>3541</v>
      </c>
      <c r="C3546">
        <f t="shared" si="171"/>
        <v>-0.28633988001051436</v>
      </c>
      <c r="D3546">
        <f t="shared" si="172"/>
        <v>-5.1037466881103831E-4</v>
      </c>
      <c r="E3546" s="2">
        <f t="shared" si="173"/>
        <v>0.21327105237129509</v>
      </c>
      <c r="K3546">
        <v>3541</v>
      </c>
      <c r="L3546" s="14">
        <v>-1.8127279153420199E-5</v>
      </c>
      <c r="M3546" s="14">
        <v>0.17547290930058199</v>
      </c>
    </row>
    <row r="3547" spans="1:13" x14ac:dyDescent="0.55000000000000004">
      <c r="A3547">
        <v>3542</v>
      </c>
      <c r="C3547">
        <f t="shared" si="171"/>
        <v>-0.2935884291365406</v>
      </c>
      <c r="D3547">
        <f t="shared" si="172"/>
        <v>-3.5404554124092121E-4</v>
      </c>
      <c r="E3547" s="2">
        <f t="shared" si="173"/>
        <v>0.10841738250616367</v>
      </c>
      <c r="K3547">
        <v>3542</v>
      </c>
      <c r="L3547" s="14">
        <v>-2.7963150167804797E-4</v>
      </c>
      <c r="M3547" s="14">
        <v>3.56795202696591E-2</v>
      </c>
    </row>
    <row r="3548" spans="1:13" x14ac:dyDescent="0.55000000000000004">
      <c r="A3548">
        <v>3543</v>
      </c>
      <c r="C3548">
        <f t="shared" si="171"/>
        <v>-0.22715247090301799</v>
      </c>
      <c r="D3548">
        <f t="shared" si="172"/>
        <v>-1.0885844550583545E-4</v>
      </c>
      <c r="E3548" s="2">
        <f t="shared" si="173"/>
        <v>1.3019367943691922E-2</v>
      </c>
      <c r="K3548">
        <v>3543</v>
      </c>
      <c r="L3548" s="14">
        <v>-4.71100279899512E-4</v>
      </c>
      <c r="M3548" s="14">
        <v>-0.113050025952474</v>
      </c>
    </row>
    <row r="3549" spans="1:13" x14ac:dyDescent="0.55000000000000004">
      <c r="A3549">
        <v>3544</v>
      </c>
      <c r="C3549">
        <f t="shared" si="171"/>
        <v>-0.10370603046702404</v>
      </c>
      <c r="D3549">
        <f t="shared" si="172"/>
        <v>1.6364982549724373E-4</v>
      </c>
      <c r="E3549" s="2">
        <f t="shared" si="173"/>
        <v>1.6837517821868497E-2</v>
      </c>
      <c r="K3549">
        <v>3544</v>
      </c>
      <c r="L3549" s="14">
        <v>-5.4457907052617898E-4</v>
      </c>
      <c r="M3549" s="14">
        <v>-0.23346549186336499</v>
      </c>
    </row>
    <row r="3550" spans="1:13" x14ac:dyDescent="0.55000000000000004">
      <c r="A3550">
        <v>3545</v>
      </c>
      <c r="C3550">
        <f t="shared" si="171"/>
        <v>4.5768437664357335E-2</v>
      </c>
      <c r="D3550">
        <f t="shared" si="172"/>
        <v>3.9508543976241235E-4</v>
      </c>
      <c r="E3550" s="2">
        <f t="shared" si="173"/>
        <v>0.11640141417374308</v>
      </c>
      <c r="K3550">
        <v>3545</v>
      </c>
      <c r="L3550" s="14">
        <v>-4.8166465461627701E-4</v>
      </c>
      <c r="M3550" s="14">
        <v>-0.29540807702231198</v>
      </c>
    </row>
    <row r="3551" spans="1:13" x14ac:dyDescent="0.55000000000000004">
      <c r="A3551">
        <v>3546</v>
      </c>
      <c r="C3551">
        <f t="shared" si="171"/>
        <v>0.18375599266615283</v>
      </c>
      <c r="D3551">
        <f t="shared" si="172"/>
        <v>5.2736293639130626E-4</v>
      </c>
      <c r="E3551" s="2">
        <f t="shared" si="173"/>
        <v>0.21820097236819425</v>
      </c>
      <c r="K3551">
        <v>3546</v>
      </c>
      <c r="L3551" s="14">
        <v>-2.9811433792714101E-4</v>
      </c>
      <c r="M3551" s="14">
        <v>-0.28336387671235502</v>
      </c>
    </row>
    <row r="3552" spans="1:13" x14ac:dyDescent="0.55000000000000004">
      <c r="A3552">
        <v>3547</v>
      </c>
      <c r="C3552">
        <f t="shared" si="171"/>
        <v>0.27562466677774722</v>
      </c>
      <c r="D3552">
        <f t="shared" si="172"/>
        <v>5.2728345191469471E-4</v>
      </c>
      <c r="E3552" s="2">
        <f t="shared" si="173"/>
        <v>0.22655134615136011</v>
      </c>
      <c r="K3552">
        <v>3547</v>
      </c>
      <c r="L3552" s="14">
        <v>-3.9899435937064901E-5</v>
      </c>
      <c r="M3552" s="14">
        <v>-0.20034943561791899</v>
      </c>
    </row>
    <row r="3553" spans="1:13" x14ac:dyDescent="0.55000000000000004">
      <c r="A3553">
        <v>3548</v>
      </c>
      <c r="C3553">
        <f t="shared" si="171"/>
        <v>0.29831735923535618</v>
      </c>
      <c r="D3553">
        <f t="shared" si="172"/>
        <v>3.9486693526353736E-4</v>
      </c>
      <c r="E3553" s="2">
        <f t="shared" si="173"/>
        <v>0.13357094844535464</v>
      </c>
      <c r="K3553">
        <v>3548</v>
      </c>
      <c r="L3553" s="14">
        <v>2.2830852730158099E-4</v>
      </c>
      <c r="M3553" s="14">
        <v>-6.7156235495309205E-2</v>
      </c>
    </row>
    <row r="3554" spans="1:13" x14ac:dyDescent="0.55000000000000004">
      <c r="A3554">
        <v>3549</v>
      </c>
      <c r="C3554">
        <f t="shared" si="171"/>
        <v>0.24613868255676277</v>
      </c>
      <c r="D3554">
        <f t="shared" si="172"/>
        <v>1.633471409948396E-4</v>
      </c>
      <c r="E3554" s="2">
        <f t="shared" si="173"/>
        <v>2.6661018754983754E-2</v>
      </c>
      <c r="K3554">
        <v>3549</v>
      </c>
      <c r="L3554" s="14">
        <v>4.3933520355426698E-4</v>
      </c>
      <c r="M3554" s="14">
        <v>8.2856660414140595E-2</v>
      </c>
    </row>
    <row r="3555" spans="1:13" x14ac:dyDescent="0.55000000000000004">
      <c r="A3555">
        <v>3550</v>
      </c>
      <c r="C3555">
        <f t="shared" si="171"/>
        <v>0.13218438474819627</v>
      </c>
      <c r="D3555">
        <f t="shared" si="172"/>
        <v>-1.091693425790202E-4</v>
      </c>
      <c r="E3555" s="2">
        <f t="shared" si="173"/>
        <v>6.3893175763917913E-3</v>
      </c>
      <c r="K3555">
        <v>3550</v>
      </c>
      <c r="L3555" s="14">
        <v>5.4032765263904996E-4</v>
      </c>
      <c r="M3555" s="14">
        <v>0.212117591717464</v>
      </c>
    </row>
    <row r="3556" spans="1:13" x14ac:dyDescent="0.55000000000000004">
      <c r="A3556">
        <v>3551</v>
      </c>
      <c r="C3556">
        <f t="shared" si="171"/>
        <v>-1.4945407404229344E-2</v>
      </c>
      <c r="D3556">
        <f t="shared" si="172"/>
        <v>-3.5428662226969735E-4</v>
      </c>
      <c r="E3556" s="2">
        <f t="shared" si="173"/>
        <v>9.1928883911087639E-2</v>
      </c>
      <c r="K3556">
        <v>3551</v>
      </c>
      <c r="L3556" s="14">
        <v>5.05991689170978E-4</v>
      </c>
      <c r="M3556" s="14">
        <v>0.288252356293143</v>
      </c>
    </row>
    <row r="3557" spans="1:13" x14ac:dyDescent="0.55000000000000004">
      <c r="A3557">
        <v>3552</v>
      </c>
      <c r="C3557">
        <f t="shared" si="171"/>
        <v>-0.15832421732434443</v>
      </c>
      <c r="D3557">
        <f t="shared" si="172"/>
        <v>-5.1048542754403487E-4</v>
      </c>
      <c r="E3557" s="2">
        <f t="shared" si="173"/>
        <v>0.20296533966242247</v>
      </c>
      <c r="K3557">
        <v>3552</v>
      </c>
      <c r="L3557" s="14">
        <v>3.4492696820548102E-4</v>
      </c>
      <c r="M3557" s="14">
        <v>0.29219253004740697</v>
      </c>
    </row>
    <row r="3558" spans="1:13" x14ac:dyDescent="0.55000000000000004">
      <c r="A3558">
        <v>3553</v>
      </c>
      <c r="C3558">
        <f t="shared" si="171"/>
        <v>-0.26196698590576134</v>
      </c>
      <c r="D3558">
        <f t="shared" si="172"/>
        <v>-5.3856315068387254E-4</v>
      </c>
      <c r="E3558" s="2">
        <f t="shared" si="173"/>
        <v>0.23514571687018099</v>
      </c>
      <c r="K3558">
        <v>3553</v>
      </c>
      <c r="L3558" s="14">
        <v>9.7473148281357699E-5</v>
      </c>
      <c r="M3558" s="14">
        <v>0.22295127202043899</v>
      </c>
    </row>
    <row r="3559" spans="1:13" x14ac:dyDescent="0.55000000000000004">
      <c r="A3559">
        <v>3554</v>
      </c>
      <c r="C3559">
        <f t="shared" si="171"/>
        <v>-0.29986156285076521</v>
      </c>
      <c r="D3559">
        <f t="shared" si="172"/>
        <v>-4.3147287501497499E-4</v>
      </c>
      <c r="E3559" s="2">
        <f t="shared" si="173"/>
        <v>0.15819078174968756</v>
      </c>
      <c r="K3559">
        <v>3554</v>
      </c>
      <c r="L3559" s="14">
        <v>-1.7439342630934301E-4</v>
      </c>
      <c r="M3559" s="14">
        <v>9.7870484826672502E-2</v>
      </c>
    </row>
    <row r="3560" spans="1:13" x14ac:dyDescent="0.55000000000000004">
      <c r="A3560">
        <v>3555</v>
      </c>
      <c r="C3560">
        <f t="shared" si="171"/>
        <v>-0.26249720810153093</v>
      </c>
      <c r="D3560">
        <f t="shared" si="172"/>
        <v>-2.1609200244331579E-4</v>
      </c>
      <c r="E3560" s="2">
        <f t="shared" si="173"/>
        <v>4.4425947039792371E-2</v>
      </c>
      <c r="K3560">
        <v>3555</v>
      </c>
      <c r="L3560" s="14">
        <v>-4.0258208542259599E-4</v>
      </c>
      <c r="M3560" s="14">
        <v>-5.1722572436343803E-2</v>
      </c>
    </row>
    <row r="3561" spans="1:13" x14ac:dyDescent="0.55000000000000004">
      <c r="A3561">
        <v>3556</v>
      </c>
      <c r="C3561">
        <f t="shared" si="171"/>
        <v>-0.15925158712094645</v>
      </c>
      <c r="D3561">
        <f t="shared" si="172"/>
        <v>5.3523407883606599E-5</v>
      </c>
      <c r="E3561" s="2">
        <f t="shared" si="173"/>
        <v>8.4738065679205424E-4</v>
      </c>
      <c r="K3561">
        <v>3556</v>
      </c>
      <c r="L3561" s="14">
        <v>-5.2994156380381497E-4</v>
      </c>
      <c r="M3561" s="14">
        <v>-0.18836139056913301</v>
      </c>
    </row>
    <row r="3562" spans="1:13" x14ac:dyDescent="0.55000000000000004">
      <c r="A3562">
        <v>3557</v>
      </c>
      <c r="C3562">
        <f t="shared" si="171"/>
        <v>-1.6037174530121084E-2</v>
      </c>
      <c r="D3562">
        <f t="shared" si="172"/>
        <v>3.0970557101566684E-4</v>
      </c>
      <c r="E3562" s="2">
        <f t="shared" si="173"/>
        <v>6.8532305299994378E-2</v>
      </c>
      <c r="K3562">
        <v>3557</v>
      </c>
      <c r="L3562" s="14">
        <v>-5.2457389001158003E-4</v>
      </c>
      <c r="M3562" s="14">
        <v>-0.27782392992464899</v>
      </c>
    </row>
    <row r="3563" spans="1:13" x14ac:dyDescent="0.55000000000000004">
      <c r="A3563">
        <v>3558</v>
      </c>
      <c r="C3563">
        <f t="shared" si="171"/>
        <v>0.13120223082898505</v>
      </c>
      <c r="D3563">
        <f t="shared" si="172"/>
        <v>4.8815816389650741E-4</v>
      </c>
      <c r="E3563" s="2">
        <f t="shared" si="173"/>
        <v>0.18396033398816611</v>
      </c>
      <c r="K3563">
        <v>3558</v>
      </c>
      <c r="L3563" s="14">
        <v>-3.8782343124578602E-4</v>
      </c>
      <c r="M3563" s="14">
        <v>-0.29770374253600101</v>
      </c>
    </row>
    <row r="3564" spans="1:13" x14ac:dyDescent="0.55000000000000004">
      <c r="A3564">
        <v>3559</v>
      </c>
      <c r="C3564">
        <f t="shared" si="171"/>
        <v>0.24551264177579168</v>
      </c>
      <c r="D3564">
        <f t="shared" si="172"/>
        <v>5.44093347200261E-4</v>
      </c>
      <c r="E3564" s="2">
        <f t="shared" si="173"/>
        <v>0.23866590667265714</v>
      </c>
      <c r="K3564">
        <v>3559</v>
      </c>
      <c r="L3564" s="14">
        <v>-1.5394018824258499E-4</v>
      </c>
      <c r="M3564" s="14">
        <v>-0.24302180600927201</v>
      </c>
    </row>
    <row r="3565" spans="1:13" x14ac:dyDescent="0.55000000000000004">
      <c r="A3565">
        <v>3560</v>
      </c>
      <c r="C3565">
        <f t="shared" si="171"/>
        <v>0.2982045546327563</v>
      </c>
      <c r="D3565">
        <f t="shared" si="172"/>
        <v>4.6347256893454074E-4</v>
      </c>
      <c r="E3565" s="2">
        <f t="shared" si="173"/>
        <v>0.18120184924874239</v>
      </c>
      <c r="K3565">
        <v>3560</v>
      </c>
      <c r="L3565" s="14">
        <v>1.18498329881568E-4</v>
      </c>
      <c r="M3565" s="14">
        <v>-0.12747355056968701</v>
      </c>
    </row>
    <row r="3566" spans="1:13" x14ac:dyDescent="0.55000000000000004">
      <c r="A3566">
        <v>3561</v>
      </c>
      <c r="C3566">
        <f t="shared" si="171"/>
        <v>0.27605340993103145</v>
      </c>
      <c r="D3566">
        <f t="shared" si="172"/>
        <v>2.6652994509632677E-4</v>
      </c>
      <c r="E3566" s="2">
        <f t="shared" si="173"/>
        <v>6.5562710449653366E-2</v>
      </c>
      <c r="K3566">
        <v>3561</v>
      </c>
      <c r="L3566" s="14">
        <v>3.6125820617661299E-4</v>
      </c>
      <c r="M3566" s="14">
        <v>2.0001246398571999E-2</v>
      </c>
    </row>
    <row r="3567" spans="1:13" x14ac:dyDescent="0.55000000000000004">
      <c r="A3567">
        <v>3562</v>
      </c>
      <c r="C3567">
        <f t="shared" si="171"/>
        <v>0.18461867808104337</v>
      </c>
      <c r="D3567">
        <f t="shared" si="172"/>
        <v>2.6939230423381852E-6</v>
      </c>
      <c r="E3567" s="2">
        <f t="shared" si="173"/>
        <v>4.9071424752709805E-4</v>
      </c>
      <c r="K3567">
        <v>3562</v>
      </c>
      <c r="L3567" s="14">
        <v>5.13538723651516E-4</v>
      </c>
      <c r="M3567" s="14">
        <v>0.16246660712758401</v>
      </c>
    </row>
    <row r="3568" spans="1:13" x14ac:dyDescent="0.55000000000000004">
      <c r="A3568">
        <v>3563</v>
      </c>
      <c r="C3568">
        <f t="shared" si="171"/>
        <v>4.6848549485682386E-2</v>
      </c>
      <c r="D3568">
        <f t="shared" si="172"/>
        <v>-2.6181821691188497E-4</v>
      </c>
      <c r="E3568" s="2">
        <f t="shared" si="173"/>
        <v>4.7259563728867651E-2</v>
      </c>
      <c r="K3568">
        <v>3563</v>
      </c>
      <c r="L3568" s="14">
        <v>5.3720028202494197E-4</v>
      </c>
      <c r="M3568" s="14">
        <v>0.26424119823183401</v>
      </c>
    </row>
    <row r="3569" spans="1:13" x14ac:dyDescent="0.55000000000000004">
      <c r="A3569">
        <v>3564</v>
      </c>
      <c r="C3569">
        <f t="shared" si="171"/>
        <v>-0.10267957753946355</v>
      </c>
      <c r="D3569">
        <f t="shared" si="172"/>
        <v>-4.6061950310924518E-4</v>
      </c>
      <c r="E3569" s="2">
        <f t="shared" si="173"/>
        <v>0.16201793844454102</v>
      </c>
      <c r="K3569">
        <v>3564</v>
      </c>
      <c r="L3569" s="14">
        <v>4.2631669721661299E-4</v>
      </c>
      <c r="M3569" s="14">
        <v>0.29983494200553501</v>
      </c>
    </row>
    <row r="3570" spans="1:13" x14ac:dyDescent="0.55000000000000004">
      <c r="A3570">
        <v>3565</v>
      </c>
      <c r="C3570">
        <f t="shared" si="171"/>
        <v>-0.2264372949181275</v>
      </c>
      <c r="D3570">
        <f t="shared" si="172"/>
        <v>-5.4381500311842382E-4</v>
      </c>
      <c r="E3570" s="2">
        <f t="shared" si="173"/>
        <v>0.23694548017479874</v>
      </c>
      <c r="K3570">
        <v>3565</v>
      </c>
      <c r="L3570" s="14">
        <v>2.08659450913598E-4</v>
      </c>
      <c r="M3570" s="14">
        <v>0.26033316451300798</v>
      </c>
    </row>
    <row r="3571" spans="1:13" x14ac:dyDescent="0.55000000000000004">
      <c r="A3571">
        <v>3566</v>
      </c>
      <c r="C3571">
        <f t="shared" si="171"/>
        <v>-0.2933640241918139</v>
      </c>
      <c r="D3571">
        <f t="shared" si="172"/>
        <v>-4.9052440005564215E-4</v>
      </c>
      <c r="E3571" s="2">
        <f t="shared" si="173"/>
        <v>0.20159503298708936</v>
      </c>
      <c r="K3571">
        <v>3566</v>
      </c>
      <c r="L3571" s="14">
        <v>-6.1257849299986404E-5</v>
      </c>
      <c r="M3571" s="14">
        <v>0.15562933097849299</v>
      </c>
    </row>
    <row r="3572" spans="1:13" x14ac:dyDescent="0.55000000000000004">
      <c r="A3572">
        <v>3567</v>
      </c>
      <c r="C3572">
        <f t="shared" si="171"/>
        <v>-0.28666256701698939</v>
      </c>
      <c r="D3572">
        <f t="shared" si="172"/>
        <v>-3.1412251201610894E-4</v>
      </c>
      <c r="E3572" s="2">
        <f t="shared" si="173"/>
        <v>8.916777268003219E-2</v>
      </c>
      <c r="K3572">
        <v>3567</v>
      </c>
      <c r="L3572" s="14">
        <v>-3.1583274114028098E-4</v>
      </c>
      <c r="M3572" s="14">
        <v>1.1947166046138E-2</v>
      </c>
    </row>
    <row r="3573" spans="1:13" x14ac:dyDescent="0.55000000000000004">
      <c r="A3573">
        <v>3568</v>
      </c>
      <c r="C3573">
        <f t="shared" si="171"/>
        <v>-0.20801484788883701</v>
      </c>
      <c r="D3573">
        <f t="shared" si="172"/>
        <v>-5.8882494636009496E-5</v>
      </c>
      <c r="E3573" s="2">
        <f t="shared" si="173"/>
        <v>5.3710733619965539E-3</v>
      </c>
      <c r="K3573">
        <v>3568</v>
      </c>
      <c r="L3573" s="14">
        <v>-4.9130536367790998E-4</v>
      </c>
      <c r="M3573" s="14">
        <v>-0.13472724073730999</v>
      </c>
    </row>
    <row r="3574" spans="1:13" x14ac:dyDescent="0.55000000000000004">
      <c r="A3574">
        <v>3569</v>
      </c>
      <c r="C3574">
        <f t="shared" si="171"/>
        <v>-7.7159786545686213E-2</v>
      </c>
      <c r="D3574">
        <f t="shared" si="172"/>
        <v>2.111357877532192E-4</v>
      </c>
      <c r="E3574" s="2">
        <f t="shared" si="173"/>
        <v>2.9069768423137948E-2</v>
      </c>
      <c r="K3574">
        <v>3569</v>
      </c>
      <c r="L3574" s="14">
        <v>-5.4372751004520305E-4</v>
      </c>
      <c r="M3574" s="14">
        <v>-0.24765837429097501</v>
      </c>
    </row>
    <row r="3575" spans="1:13" x14ac:dyDescent="0.55000000000000004">
      <c r="A3575">
        <v>3570</v>
      </c>
      <c r="C3575">
        <f t="shared" si="171"/>
        <v>7.3060754819061088E-2</v>
      </c>
      <c r="D3575">
        <f t="shared" si="172"/>
        <v>4.2816343780323254E-4</v>
      </c>
      <c r="E3575" s="2">
        <f t="shared" si="173"/>
        <v>0.13810342109287205</v>
      </c>
      <c r="K3575">
        <v>3570</v>
      </c>
      <c r="L3575" s="14">
        <v>-4.5996972848108401E-4</v>
      </c>
      <c r="M3575" s="14">
        <v>-0.29856193164245198</v>
      </c>
    </row>
    <row r="3576" spans="1:13" x14ac:dyDescent="0.55000000000000004">
      <c r="A3576">
        <v>3571</v>
      </c>
      <c r="C3576">
        <f t="shared" si="171"/>
        <v>0.20494458672485369</v>
      </c>
      <c r="D3576">
        <f t="shared" si="172"/>
        <v>5.3773108993747604E-4</v>
      </c>
      <c r="E3576" s="2">
        <f t="shared" si="173"/>
        <v>0.23004818668787264</v>
      </c>
      <c r="K3576">
        <v>3571</v>
      </c>
      <c r="L3576" s="14">
        <v>-2.6100967497384199E-4</v>
      </c>
      <c r="M3576" s="14">
        <v>-0.27468880107031701</v>
      </c>
    </row>
    <row r="3577" spans="1:13" x14ac:dyDescent="0.55000000000000004">
      <c r="A3577">
        <v>3572</v>
      </c>
      <c r="C3577">
        <f t="shared" si="171"/>
        <v>0.28539164725183719</v>
      </c>
      <c r="D3577">
        <f t="shared" si="172"/>
        <v>5.1233957296946203E-4</v>
      </c>
      <c r="E3577" s="2">
        <f t="shared" si="173"/>
        <v>0.21847192438580032</v>
      </c>
      <c r="K3577">
        <v>3572</v>
      </c>
      <c r="L3577" s="14">
        <v>3.3218708170692401E-6</v>
      </c>
      <c r="M3577" s="14">
        <v>-0.18201815622451301</v>
      </c>
    </row>
    <row r="3578" spans="1:13" x14ac:dyDescent="0.55000000000000004">
      <c r="A3578">
        <v>3573</v>
      </c>
      <c r="C3578">
        <f t="shared" si="171"/>
        <v>0.29421141989765276</v>
      </c>
      <c r="D3578">
        <f t="shared" si="172"/>
        <v>3.5836162245043502E-4</v>
      </c>
      <c r="E3578" s="2">
        <f t="shared" si="173"/>
        <v>0.11422463672703961</v>
      </c>
      <c r="K3578">
        <v>3573</v>
      </c>
      <c r="L3578" s="14">
        <v>2.6682143345445499E-4</v>
      </c>
      <c r="M3578" s="14">
        <v>-4.3759934993615503E-2</v>
      </c>
    </row>
    <row r="3579" spans="1:13" x14ac:dyDescent="0.55000000000000004">
      <c r="A3579">
        <v>3574</v>
      </c>
      <c r="C3579">
        <f t="shared" si="171"/>
        <v>0.2291903276345055</v>
      </c>
      <c r="D3579">
        <f t="shared" si="172"/>
        <v>1.1444245835866382E-4</v>
      </c>
      <c r="E3579" s="2">
        <f t="shared" si="173"/>
        <v>1.530963113787554E-2</v>
      </c>
      <c r="K3579">
        <v>3574</v>
      </c>
      <c r="L3579" s="14">
        <v>4.6349391284317002E-4</v>
      </c>
      <c r="M3579" s="14">
        <v>0.105458233423361</v>
      </c>
    </row>
    <row r="3580" spans="1:13" x14ac:dyDescent="0.55000000000000004">
      <c r="A3580">
        <v>3575</v>
      </c>
      <c r="C3580">
        <f t="shared" si="171"/>
        <v>0.10664729408389514</v>
      </c>
      <c r="D3580">
        <f t="shared" si="172"/>
        <v>-1.5819935052550877E-4</v>
      </c>
      <c r="E3580" s="2">
        <f t="shared" si="173"/>
        <v>1.4790558230219322E-2</v>
      </c>
      <c r="K3580">
        <v>3575</v>
      </c>
      <c r="L3580" s="14">
        <v>5.4408146645282501E-4</v>
      </c>
      <c r="M3580" s="14">
        <v>0.22826373306407299</v>
      </c>
    </row>
    <row r="3581" spans="1:13" x14ac:dyDescent="0.55000000000000004">
      <c r="A3581">
        <v>3576</v>
      </c>
      <c r="C3581">
        <f t="shared" si="171"/>
        <v>-4.2661962333015953E-2</v>
      </c>
      <c r="D3581">
        <f t="shared" si="172"/>
        <v>-3.9113645700274954E-4</v>
      </c>
      <c r="E3581" s="2">
        <f t="shared" si="173"/>
        <v>0.11327339223881631</v>
      </c>
      <c r="K3581">
        <v>3576</v>
      </c>
      <c r="L3581" s="14">
        <v>4.8840044155299301E-4</v>
      </c>
      <c r="M3581" s="14">
        <v>0.29389916471349298</v>
      </c>
    </row>
    <row r="3582" spans="1:13" x14ac:dyDescent="0.55000000000000004">
      <c r="A3582">
        <v>3577</v>
      </c>
      <c r="C3582">
        <f t="shared" si="171"/>
        <v>-0.18126396544919529</v>
      </c>
      <c r="D3582">
        <f t="shared" si="172"/>
        <v>-5.2590655727845106E-4</v>
      </c>
      <c r="E3582" s="2">
        <f t="shared" si="173"/>
        <v>0.21826620905067251</v>
      </c>
      <c r="K3582">
        <v>3577</v>
      </c>
      <c r="L3582" s="14">
        <v>3.1039649624983902E-4</v>
      </c>
      <c r="M3582" s="14">
        <v>0.28592572734236499</v>
      </c>
    </row>
    <row r="3583" spans="1:13" x14ac:dyDescent="0.55000000000000004">
      <c r="A3583">
        <v>3578</v>
      </c>
      <c r="C3583">
        <f t="shared" si="171"/>
        <v>-0.27437253397886385</v>
      </c>
      <c r="D3583">
        <f t="shared" si="172"/>
        <v>-5.2868519690793796E-4</v>
      </c>
      <c r="E3583" s="2">
        <f t="shared" si="173"/>
        <v>0.23108494201170168</v>
      </c>
      <c r="K3583">
        <v>3578</v>
      </c>
      <c r="L3583" s="14">
        <v>5.46518229008453E-5</v>
      </c>
      <c r="M3583" s="14">
        <v>0.206340417803904</v>
      </c>
    </row>
    <row r="3584" spans="1:13" x14ac:dyDescent="0.55000000000000004">
      <c r="A3584">
        <v>3579</v>
      </c>
      <c r="C3584">
        <f t="shared" si="171"/>
        <v>-0.2986193797941788</v>
      </c>
      <c r="D3584">
        <f t="shared" si="172"/>
        <v>-3.9877499591598473E-4</v>
      </c>
      <c r="E3584" s="2">
        <f t="shared" si="173"/>
        <v>0.1396481401547873</v>
      </c>
      <c r="K3584">
        <v>3579</v>
      </c>
      <c r="L3584" s="14">
        <v>-2.1478073852895999E-4</v>
      </c>
      <c r="M3584" s="14">
        <v>7.5075870583434803E-2</v>
      </c>
    </row>
    <row r="3585" spans="1:13" x14ac:dyDescent="0.55000000000000004">
      <c r="A3585">
        <v>3580</v>
      </c>
      <c r="C3585">
        <f t="shared" si="171"/>
        <v>-0.24791905567913602</v>
      </c>
      <c r="D3585">
        <f t="shared" si="172"/>
        <v>-1.6878067645814961E-4</v>
      </c>
      <c r="E3585" s="2">
        <f t="shared" si="173"/>
        <v>2.9903803190530945E-2</v>
      </c>
      <c r="K3585">
        <v>3580</v>
      </c>
      <c r="L3585" s="14">
        <v>-4.30420131591218E-4</v>
      </c>
      <c r="M3585" s="14">
        <v>-7.4991894161545197E-2</v>
      </c>
    </row>
    <row r="3586" spans="1:13" x14ac:dyDescent="0.55000000000000004">
      <c r="A3586">
        <v>3581</v>
      </c>
      <c r="C3586">
        <f t="shared" si="171"/>
        <v>-0.13499627430769234</v>
      </c>
      <c r="D3586">
        <f t="shared" si="172"/>
        <v>1.0357403517629812E-4</v>
      </c>
      <c r="E3586" s="2">
        <f t="shared" si="173"/>
        <v>5.0810094007526568E-3</v>
      </c>
      <c r="K3586">
        <v>3581</v>
      </c>
      <c r="L3586" s="14">
        <v>-5.3825813256380998E-4</v>
      </c>
      <c r="M3586" s="14">
        <v>-0.20627747379782899</v>
      </c>
    </row>
    <row r="3587" spans="1:13" x14ac:dyDescent="0.55000000000000004">
      <c r="A3587">
        <v>3582</v>
      </c>
      <c r="C3587">
        <f t="shared" si="171"/>
        <v>1.1807726419293847E-2</v>
      </c>
      <c r="D3587">
        <f t="shared" si="172"/>
        <v>3.4993384714893442E-4</v>
      </c>
      <c r="E3587" s="2">
        <f t="shared" si="173"/>
        <v>8.8629640574622429E-2</v>
      </c>
      <c r="K3587">
        <v>3582</v>
      </c>
      <c r="L3587" s="14">
        <v>-5.1128604512476103E-4</v>
      </c>
      <c r="M3587" s="14">
        <v>-0.28589958046890201</v>
      </c>
    </row>
    <row r="3588" spans="1:13" x14ac:dyDescent="0.55000000000000004">
      <c r="A3588">
        <v>3583</v>
      </c>
      <c r="C3588">
        <f t="shared" si="171"/>
        <v>0.15564823670029757</v>
      </c>
      <c r="D3588">
        <f t="shared" si="172"/>
        <v>5.0846763950601918E-4</v>
      </c>
      <c r="E3588" s="2">
        <f t="shared" si="173"/>
        <v>0.20210832986052307</v>
      </c>
      <c r="K3588">
        <v>3583</v>
      </c>
      <c r="L3588" s="14">
        <v>-3.5625919589586202E-4</v>
      </c>
      <c r="M3588" s="14">
        <v>-0.29391636361930401</v>
      </c>
    </row>
    <row r="3589" spans="1:13" x14ac:dyDescent="0.55000000000000004">
      <c r="A3589">
        <v>3584</v>
      </c>
      <c r="C3589">
        <f t="shared" si="171"/>
        <v>0.26042432037622287</v>
      </c>
      <c r="D3589">
        <f t="shared" si="172"/>
        <v>5.3938677199758575E-4</v>
      </c>
      <c r="E3589" s="2">
        <f t="shared" si="173"/>
        <v>0.23887098154788827</v>
      </c>
      <c r="K3589">
        <v>3584</v>
      </c>
      <c r="L3589" s="14">
        <v>-1.12005020983244E-4</v>
      </c>
      <c r="M3589" s="14">
        <v>-0.22831997017650399</v>
      </c>
    </row>
    <row r="3590" spans="1:13" x14ac:dyDescent="0.55000000000000004">
      <c r="A3590">
        <v>3585</v>
      </c>
      <c r="C3590">
        <f t="shared" ref="C3590:C3653" si="174">$D$1*COS($B$2*(A3590-$L$2)+$B$1)</f>
        <v>0.29983938894684387</v>
      </c>
      <c r="D3590">
        <f t="shared" ref="D3590:D3653" si="175">$D$2*COS($B$2*(A3590-$L$3)+$B$3)</f>
        <v>4.3493119408881609E-4</v>
      </c>
      <c r="E3590" s="2">
        <f t="shared" ref="E3590:E3653" si="176">(M3590-C3590)^2</f>
        <v>0.16433198183112105</v>
      </c>
      <c r="K3590">
        <v>3585</v>
      </c>
      <c r="L3590" s="14">
        <v>1.6030150626333199E-4</v>
      </c>
      <c r="M3590" s="14">
        <v>-0.105539423808733</v>
      </c>
    </row>
    <row r="3591" spans="1:13" x14ac:dyDescent="0.55000000000000004">
      <c r="A3591">
        <v>3586</v>
      </c>
      <c r="C3591">
        <f t="shared" si="174"/>
        <v>0.26400109100569519</v>
      </c>
      <c r="D3591">
        <f t="shared" si="175"/>
        <v>2.213170540895469E-4</v>
      </c>
      <c r="E3591" s="2">
        <f t="shared" si="176"/>
        <v>4.8543971521405702E-2</v>
      </c>
      <c r="K3591">
        <v>3586</v>
      </c>
      <c r="L3591" s="14">
        <v>3.9245952682790899E-4</v>
      </c>
      <c r="M3591" s="14">
        <v>4.3674125970986598E-2</v>
      </c>
    </row>
    <row r="3592" spans="1:13" x14ac:dyDescent="0.55000000000000004">
      <c r="A3592">
        <v>3587</v>
      </c>
      <c r="C3592">
        <f t="shared" si="174"/>
        <v>0.16190408392361436</v>
      </c>
      <c r="D3592">
        <f t="shared" si="175"/>
        <v>-4.7843001495225279E-5</v>
      </c>
      <c r="E3592" s="2">
        <f t="shared" si="176"/>
        <v>4.0180747898440776E-4</v>
      </c>
      <c r="K3592">
        <v>3587</v>
      </c>
      <c r="L3592" s="14">
        <v>5.2632362425628597E-4</v>
      </c>
      <c r="M3592" s="14">
        <v>0.18194921996666499</v>
      </c>
    </row>
    <row r="3593" spans="1:13" x14ac:dyDescent="0.55000000000000004">
      <c r="A3593">
        <v>3588</v>
      </c>
      <c r="C3593">
        <f t="shared" si="174"/>
        <v>1.9172564444019442E-2</v>
      </c>
      <c r="D3593">
        <f t="shared" si="175"/>
        <v>-3.049954721551525E-4</v>
      </c>
      <c r="E3593" s="2">
        <f t="shared" si="176"/>
        <v>6.5270765492966371E-2</v>
      </c>
      <c r="K3593">
        <v>3588</v>
      </c>
      <c r="L3593" s="14">
        <v>5.2836670491495502E-4</v>
      </c>
      <c r="M3593" s="14">
        <v>0.274654003090678</v>
      </c>
    </row>
    <row r="3594" spans="1:13" x14ac:dyDescent="0.55000000000000004">
      <c r="A3594">
        <v>3589</v>
      </c>
      <c r="C3594">
        <f t="shared" si="174"/>
        <v>-0.12837086458345923</v>
      </c>
      <c r="D3594">
        <f t="shared" si="175"/>
        <v>-4.856005080968055E-4</v>
      </c>
      <c r="E3594" s="2">
        <f t="shared" si="176"/>
        <v>0.18227849101627525</v>
      </c>
      <c r="K3594">
        <v>3589</v>
      </c>
      <c r="L3594" s="14">
        <v>3.9807706657860102E-4</v>
      </c>
      <c r="M3594" s="14">
        <v>0.29856998731089301</v>
      </c>
    </row>
    <row r="3595" spans="1:13" x14ac:dyDescent="0.55000000000000004">
      <c r="A3595">
        <v>3590</v>
      </c>
      <c r="C3595">
        <f t="shared" si="174"/>
        <v>-0.24369591244579891</v>
      </c>
      <c r="D3595">
        <f t="shared" si="175"/>
        <v>-5.4433005215601344E-4</v>
      </c>
      <c r="E3595" s="2">
        <f t="shared" si="176"/>
        <v>0.24147708380173152</v>
      </c>
      <c r="K3595">
        <v>3590</v>
      </c>
      <c r="L3595" s="14">
        <v>1.6808655742679799E-4</v>
      </c>
      <c r="M3595" s="14">
        <v>0.247707266015362</v>
      </c>
    </row>
    <row r="3596" spans="1:13" x14ac:dyDescent="0.55000000000000004">
      <c r="A3596">
        <v>3591</v>
      </c>
      <c r="C3596">
        <f t="shared" si="174"/>
        <v>-0.29785842298650889</v>
      </c>
      <c r="D3596">
        <f t="shared" si="175"/>
        <v>-4.6644422669119814E-4</v>
      </c>
      <c r="E3596" s="2">
        <f t="shared" si="176"/>
        <v>0.18719739813893657</v>
      </c>
      <c r="K3596">
        <v>3591</v>
      </c>
      <c r="L3596" s="14">
        <v>-1.0400227276584399E-4</v>
      </c>
      <c r="M3596" s="14">
        <v>0.13480472328196699</v>
      </c>
    </row>
    <row r="3597" spans="1:13" x14ac:dyDescent="0.55000000000000004">
      <c r="A3597">
        <v>3592</v>
      </c>
      <c r="C3597">
        <f t="shared" si="174"/>
        <v>-0.27726474771584014</v>
      </c>
      <c r="D3597">
        <f t="shared" si="175"/>
        <v>-2.7149073219452326E-4</v>
      </c>
      <c r="E3597" s="2">
        <f t="shared" si="176"/>
        <v>7.0439415414141379E-2</v>
      </c>
      <c r="K3597">
        <v>3592</v>
      </c>
      <c r="L3597" s="14">
        <v>-3.5004308856102198E-4</v>
      </c>
      <c r="M3597" s="14">
        <v>-1.18604986651865E-2</v>
      </c>
    </row>
    <row r="3598" spans="1:13" x14ac:dyDescent="0.55000000000000004">
      <c r="A3598">
        <v>3593</v>
      </c>
      <c r="C3598">
        <f t="shared" si="174"/>
        <v>-0.18708346504591855</v>
      </c>
      <c r="D3598">
        <f t="shared" si="175"/>
        <v>-8.3987864855572748E-6</v>
      </c>
      <c r="E3598" s="2">
        <f t="shared" si="176"/>
        <v>9.9403243354522029E-4</v>
      </c>
      <c r="K3598">
        <v>3593</v>
      </c>
      <c r="L3598" s="14">
        <v>-5.0841344131642198E-4</v>
      </c>
      <c r="M3598" s="14">
        <v>-0.15555518514445199</v>
      </c>
    </row>
    <row r="3599" spans="1:13" x14ac:dyDescent="0.55000000000000004">
      <c r="A3599">
        <v>3594</v>
      </c>
      <c r="C3599">
        <f t="shared" si="174"/>
        <v>-4.994817605602736E-2</v>
      </c>
      <c r="D3599">
        <f t="shared" si="175"/>
        <v>2.5680107759891099E-4</v>
      </c>
      <c r="E3599" s="2">
        <f t="shared" si="176"/>
        <v>4.424372938983092E-2</v>
      </c>
      <c r="K3599">
        <v>3594</v>
      </c>
      <c r="L3599" s="14">
        <v>-5.3944849372611098E-4</v>
      </c>
      <c r="M3599" s="14">
        <v>-0.26029011050998002</v>
      </c>
    </row>
    <row r="3600" spans="1:13" x14ac:dyDescent="0.55000000000000004">
      <c r="A3600">
        <v>3595</v>
      </c>
      <c r="C3600">
        <f t="shared" si="174"/>
        <v>9.9723052297853512E-2</v>
      </c>
      <c r="D3600">
        <f t="shared" si="175"/>
        <v>4.5754928414113198E-4</v>
      </c>
      <c r="E3600" s="2">
        <f t="shared" si="176"/>
        <v>0.15964564863151737</v>
      </c>
      <c r="K3600">
        <v>3595</v>
      </c>
      <c r="L3600" s="14">
        <v>-4.35375324386595E-4</v>
      </c>
      <c r="M3600" s="14">
        <v>-0.299833762975666</v>
      </c>
    </row>
    <row r="3601" spans="1:13" x14ac:dyDescent="0.55000000000000004">
      <c r="A3601">
        <v>3596</v>
      </c>
      <c r="C3601">
        <f t="shared" si="174"/>
        <v>0.22436589652228536</v>
      </c>
      <c r="D3601">
        <f t="shared" si="175"/>
        <v>5.4346226474110651E-4</v>
      </c>
      <c r="E3601" s="2">
        <f t="shared" si="176"/>
        <v>0.2387769519443832</v>
      </c>
      <c r="K3601">
        <v>3596</v>
      </c>
      <c r="L3601" s="14">
        <v>-2.22259704182028E-4</v>
      </c>
      <c r="M3601" s="14">
        <v>-0.26428218947047</v>
      </c>
    </row>
    <row r="3602" spans="1:13" x14ac:dyDescent="0.55000000000000004">
      <c r="A3602">
        <v>3597</v>
      </c>
      <c r="C3602">
        <f t="shared" si="174"/>
        <v>0.29269762997748217</v>
      </c>
      <c r="D3602">
        <f t="shared" si="175"/>
        <v>4.9297767216669223E-4</v>
      </c>
      <c r="E3602" s="2">
        <f t="shared" si="176"/>
        <v>0.20724084644463425</v>
      </c>
      <c r="K3602">
        <v>3597</v>
      </c>
      <c r="L3602" s="14">
        <v>4.6522237734032797E-5</v>
      </c>
      <c r="M3602" s="14">
        <v>-0.16253950212471599</v>
      </c>
    </row>
    <row r="3603" spans="1:13" x14ac:dyDescent="0.55000000000000004">
      <c r="A3603">
        <v>3598</v>
      </c>
      <c r="C3603">
        <f t="shared" si="174"/>
        <v>0.28756842788546788</v>
      </c>
      <c r="D3603">
        <f t="shared" si="175"/>
        <v>3.1876607502650194E-4</v>
      </c>
      <c r="E3603" s="2">
        <f t="shared" si="176"/>
        <v>9.4652347265238676E-2</v>
      </c>
      <c r="K3603">
        <v>3598</v>
      </c>
      <c r="L3603" s="14">
        <v>3.0365239660659399E-4</v>
      </c>
      <c r="M3603" s="14">
        <v>-2.0087788149961299E-2</v>
      </c>
    </row>
    <row r="3604" spans="1:13" x14ac:dyDescent="0.55000000000000004">
      <c r="A3604">
        <v>3599</v>
      </c>
      <c r="C3604">
        <f t="shared" si="174"/>
        <v>0.21026561185619208</v>
      </c>
      <c r="D3604">
        <f t="shared" si="175"/>
        <v>6.455091210871642E-5</v>
      </c>
      <c r="E3604" s="2">
        <f t="shared" si="176"/>
        <v>6.8675321798892424E-3</v>
      </c>
      <c r="K3604">
        <v>3599</v>
      </c>
      <c r="L3604" s="14">
        <v>4.8473092902632403E-4</v>
      </c>
      <c r="M3604" s="14">
        <v>0.12739503698254201</v>
      </c>
    </row>
    <row r="3605" spans="1:13" x14ac:dyDescent="0.55000000000000004">
      <c r="A3605">
        <v>3600</v>
      </c>
      <c r="C3605">
        <f t="shared" si="174"/>
        <v>8.0190559298451897E-2</v>
      </c>
      <c r="D3605">
        <f t="shared" si="175"/>
        <v>-2.0586516912308767E-4</v>
      </c>
      <c r="E3605" s="2">
        <f t="shared" si="176"/>
        <v>2.6497466926899676E-2</v>
      </c>
      <c r="K3605">
        <v>3600</v>
      </c>
      <c r="L3605" s="14">
        <v>5.4440559321903897E-4</v>
      </c>
      <c r="M3605" s="14">
        <v>0.242970984801335</v>
      </c>
    </row>
    <row r="3606" spans="1:13" x14ac:dyDescent="0.55000000000000004">
      <c r="A3606">
        <v>3601</v>
      </c>
      <c r="C3606">
        <f t="shared" si="174"/>
        <v>-7.0010633358202706E-2</v>
      </c>
      <c r="D3606">
        <f t="shared" si="175"/>
        <v>-4.24613432195981E-4</v>
      </c>
      <c r="E3606" s="2">
        <f t="shared" si="176"/>
        <v>0.13520621363694788</v>
      </c>
      <c r="K3606">
        <v>3601</v>
      </c>
      <c r="L3606" s="14">
        <v>4.6773049934293199E-4</v>
      </c>
      <c r="M3606" s="14">
        <v>0.29769334219407201</v>
      </c>
    </row>
    <row r="3607" spans="1:13" x14ac:dyDescent="0.55000000000000004">
      <c r="A3607">
        <v>3602</v>
      </c>
      <c r="C3607">
        <f t="shared" si="174"/>
        <v>-0.20264063275111285</v>
      </c>
      <c r="D3607">
        <f t="shared" si="175"/>
        <v>-5.3679267393235948E-4</v>
      </c>
      <c r="E3607" s="2">
        <f t="shared" si="176"/>
        <v>0.23087754770473223</v>
      </c>
      <c r="K3607">
        <v>3602</v>
      </c>
      <c r="L3607" s="14">
        <v>2.7390940031702499E-4</v>
      </c>
      <c r="M3607" s="14">
        <v>0.27785655527888198</v>
      </c>
    </row>
    <row r="3608" spans="1:13" x14ac:dyDescent="0.55000000000000004">
      <c r="A3608">
        <v>3603</v>
      </c>
      <c r="C3608">
        <f t="shared" si="174"/>
        <v>-0.28441210464912636</v>
      </c>
      <c r="D3608">
        <f t="shared" si="175"/>
        <v>-5.1424826920352484E-4</v>
      </c>
      <c r="E3608" s="2">
        <f t="shared" si="176"/>
        <v>0.22357858768273037</v>
      </c>
      <c r="K3608">
        <v>3603</v>
      </c>
      <c r="L3608" s="14">
        <v>1.14859927711627E-5</v>
      </c>
      <c r="M3608" s="14">
        <v>0.18842887039716799</v>
      </c>
    </row>
    <row r="3609" spans="1:13" x14ac:dyDescent="0.55000000000000004">
      <c r="A3609">
        <v>3604</v>
      </c>
      <c r="C3609">
        <f t="shared" si="174"/>
        <v>-0.29480213321211002</v>
      </c>
      <c r="D3609">
        <f t="shared" si="175"/>
        <v>-3.6263838840102438E-4</v>
      </c>
      <c r="E3609" s="2">
        <f t="shared" si="176"/>
        <v>0.12013858860230586</v>
      </c>
      <c r="K3609">
        <v>3604</v>
      </c>
      <c r="L3609" s="14">
        <v>-2.5381415291816402E-4</v>
      </c>
      <c r="M3609" s="14">
        <v>5.1808005996635403E-2</v>
      </c>
    </row>
    <row r="3610" spans="1:13" x14ac:dyDescent="0.55000000000000004">
      <c r="A3610">
        <v>3605</v>
      </c>
      <c r="C3610">
        <f t="shared" si="174"/>
        <v>-0.23120304027547253</v>
      </c>
      <c r="D3610">
        <f t="shared" si="175"/>
        <v>-1.2001391591929445E-4</v>
      </c>
      <c r="E3610" s="2">
        <f t="shared" si="176"/>
        <v>1.779944091793317E-2</v>
      </c>
      <c r="K3610">
        <v>3605</v>
      </c>
      <c r="L3610" s="14">
        <v>-4.55544969460444E-4</v>
      </c>
      <c r="M3610" s="14">
        <v>-9.7788494899291104E-2</v>
      </c>
    </row>
    <row r="3611" spans="1:13" x14ac:dyDescent="0.55000000000000004">
      <c r="A3611">
        <v>3606</v>
      </c>
      <c r="C3611">
        <f t="shared" si="174"/>
        <v>-0.10957685760310557</v>
      </c>
      <c r="D3611">
        <f t="shared" si="175"/>
        <v>1.5273151976554774E-4</v>
      </c>
      <c r="E3611" s="2">
        <f t="shared" si="176"/>
        <v>1.2840607190853557E-2</v>
      </c>
      <c r="K3611">
        <v>3606</v>
      </c>
      <c r="L3611" s="14">
        <v>-5.4318172240553199E-4</v>
      </c>
      <c r="M3611" s="14">
        <v>-0.22289326061190901</v>
      </c>
    </row>
    <row r="3612" spans="1:13" x14ac:dyDescent="0.55000000000000004">
      <c r="A3612">
        <v>3607</v>
      </c>
      <c r="C3612">
        <f t="shared" si="174"/>
        <v>3.9550806630744104E-2</v>
      </c>
      <c r="D3612">
        <f t="shared" si="175"/>
        <v>3.8714456331423875E-4</v>
      </c>
      <c r="E3612" s="2">
        <f t="shared" si="176"/>
        <v>0.11004070145028264</v>
      </c>
      <c r="K3612">
        <v>3607</v>
      </c>
      <c r="L3612" s="14">
        <v>-4.9477524331938496E-4</v>
      </c>
      <c r="M3612" s="14">
        <v>-0.29217302647487198</v>
      </c>
    </row>
    <row r="3613" spans="1:13" x14ac:dyDescent="0.55000000000000004">
      <c r="A3613">
        <v>3608</v>
      </c>
      <c r="C3613">
        <f t="shared" si="174"/>
        <v>0.17875205206338241</v>
      </c>
      <c r="D3613">
        <f t="shared" si="175"/>
        <v>5.2439248182989992E-4</v>
      </c>
      <c r="E3613" s="2">
        <f t="shared" si="176"/>
        <v>0.2181154305823535</v>
      </c>
      <c r="K3613">
        <v>3608</v>
      </c>
      <c r="L3613" s="14">
        <v>-3.2244923518112402E-4</v>
      </c>
      <c r="M3613" s="14">
        <v>-0.28827624534733498</v>
      </c>
    </row>
    <row r="3614" spans="1:13" x14ac:dyDescent="0.55000000000000004">
      <c r="A3614">
        <v>3609</v>
      </c>
      <c r="C3614">
        <f t="shared" si="174"/>
        <v>0.27309030022457859</v>
      </c>
      <c r="D3614">
        <f t="shared" si="175"/>
        <v>5.3002894072554227E-4</v>
      </c>
      <c r="E3614" s="2">
        <f t="shared" si="176"/>
        <v>0.23548618721081269</v>
      </c>
      <c r="K3614">
        <v>3609</v>
      </c>
      <c r="L3614" s="14">
        <v>-6.9363815761918593E-5</v>
      </c>
      <c r="M3614" s="14">
        <v>-0.212178890236564</v>
      </c>
    </row>
    <row r="3615" spans="1:13" x14ac:dyDescent="0.55000000000000004">
      <c r="A3615">
        <v>3610</v>
      </c>
      <c r="C3615">
        <f t="shared" si="174"/>
        <v>0.29888863931620518</v>
      </c>
      <c r="D3615">
        <f t="shared" si="175"/>
        <v>4.0263930762269863E-4</v>
      </c>
      <c r="E3615" s="2">
        <f t="shared" si="176"/>
        <v>0.14579312187073007</v>
      </c>
      <c r="K3615">
        <v>3610</v>
      </c>
      <c r="L3615" s="14">
        <v>2.0109420161673201E-4</v>
      </c>
      <c r="M3615" s="14">
        <v>-8.29400158037715E-2</v>
      </c>
    </row>
    <row r="3616" spans="1:13" x14ac:dyDescent="0.55000000000000004">
      <c r="A3616">
        <v>3611</v>
      </c>
      <c r="C3616">
        <f t="shared" si="174"/>
        <v>0.24967223001331401</v>
      </c>
      <c r="D3616">
        <f t="shared" si="175"/>
        <v>1.7419569527352439E-4</v>
      </c>
      <c r="E3616" s="2">
        <f t="shared" si="176"/>
        <v>3.3342953521124645E-2</v>
      </c>
      <c r="K3616">
        <v>3611</v>
      </c>
      <c r="L3616" s="14">
        <v>4.2118692870261399E-4</v>
      </c>
      <c r="M3616" s="14">
        <v>6.7071700109579496E-2</v>
      </c>
    </row>
    <row r="3617" spans="1:13" x14ac:dyDescent="0.55000000000000004">
      <c r="A3617">
        <v>3612</v>
      </c>
      <c r="C3617">
        <f t="shared" si="174"/>
        <v>0.13779335364995043</v>
      </c>
      <c r="D3617">
        <f t="shared" si="175"/>
        <v>-9.7967364838050252E-5</v>
      </c>
      <c r="E3617" s="2">
        <f t="shared" si="176"/>
        <v>3.9051924463280024E-3</v>
      </c>
      <c r="K3617">
        <v>3612</v>
      </c>
      <c r="L3617" s="14">
        <v>5.35790776640913E-4</v>
      </c>
      <c r="M3617" s="14">
        <v>0.200284892647866</v>
      </c>
    </row>
    <row r="3618" spans="1:13" x14ac:dyDescent="0.55000000000000004">
      <c r="A3618">
        <v>3613</v>
      </c>
      <c r="C3618">
        <f t="shared" si="174"/>
        <v>-8.6687500261078652E-3</v>
      </c>
      <c r="D3618">
        <f t="shared" si="175"/>
        <v>-3.4554268136347986E-4</v>
      </c>
      <c r="E3618" s="2">
        <f t="shared" si="176"/>
        <v>8.5266476978847039E-2</v>
      </c>
      <c r="K3618">
        <v>3613</v>
      </c>
      <c r="L3618" s="14">
        <v>5.1620250076482501E-4</v>
      </c>
      <c r="M3618" s="14">
        <v>0.28333549134522401</v>
      </c>
    </row>
    <row r="3619" spans="1:13" x14ac:dyDescent="0.55000000000000004">
      <c r="A3619">
        <v>3614</v>
      </c>
      <c r="C3619">
        <f t="shared" si="174"/>
        <v>-0.15295518016648901</v>
      </c>
      <c r="D3619">
        <f t="shared" si="175"/>
        <v>-5.0639406832703746E-4</v>
      </c>
      <c r="E3619" s="2">
        <f t="shared" si="176"/>
        <v>0.20104295527831692</v>
      </c>
      <c r="K3619">
        <v>3614</v>
      </c>
      <c r="L3619" s="14">
        <v>3.6732810628435701E-4</v>
      </c>
      <c r="M3619" s="14">
        <v>0.29542295854939099</v>
      </c>
    </row>
    <row r="3620" spans="1:13" x14ac:dyDescent="0.55000000000000004">
      <c r="A3620">
        <v>3615</v>
      </c>
      <c r="C3620">
        <f t="shared" si="174"/>
        <v>-0.2588530841266507</v>
      </c>
      <c r="D3620">
        <f t="shared" si="175"/>
        <v>-5.401512180836154E-4</v>
      </c>
      <c r="E3620" s="2">
        <f t="shared" si="176"/>
        <v>0.24243116841162271</v>
      </c>
      <c r="K3620">
        <v>3615</v>
      </c>
      <c r="L3620" s="14">
        <v>1.26454108846836E-4</v>
      </c>
      <c r="M3620" s="14">
        <v>0.23351991311387901</v>
      </c>
    </row>
    <row r="3621" spans="1:13" x14ac:dyDescent="0.55000000000000004">
      <c r="A3621">
        <v>3616</v>
      </c>
      <c r="C3621">
        <f t="shared" si="174"/>
        <v>-0.29978432016111844</v>
      </c>
      <c r="D3621">
        <f t="shared" si="175"/>
        <v>-4.3834179758550862E-4</v>
      </c>
      <c r="E3621" s="2">
        <f t="shared" si="176"/>
        <v>0.17049853043886096</v>
      </c>
      <c r="K3621">
        <v>3616</v>
      </c>
      <c r="L3621" s="14">
        <v>-1.4609110461571301E-4</v>
      </c>
      <c r="M3621" s="14">
        <v>0.113130356786627</v>
      </c>
    </row>
    <row r="3622" spans="1:13" x14ac:dyDescent="0.55000000000000004">
      <c r="A3622">
        <v>3617</v>
      </c>
      <c r="C3622">
        <f t="shared" si="174"/>
        <v>-0.26547601078825545</v>
      </c>
      <c r="D3622">
        <f t="shared" si="175"/>
        <v>-2.2651782540903303E-4</v>
      </c>
      <c r="E3622" s="2">
        <f t="shared" si="176"/>
        <v>5.2846015107134311E-2</v>
      </c>
      <c r="K3622">
        <v>3617</v>
      </c>
      <c r="L3622" s="14">
        <v>-3.8204689464384098E-4</v>
      </c>
      <c r="M3622" s="14">
        <v>-3.5593399207617803E-2</v>
      </c>
    </row>
    <row r="3623" spans="1:13" x14ac:dyDescent="0.55000000000000004">
      <c r="A3623">
        <v>3618</v>
      </c>
      <c r="C3623">
        <f t="shared" si="174"/>
        <v>-0.16453881849790283</v>
      </c>
      <c r="D3623">
        <f t="shared" si="175"/>
        <v>4.2157346330541831E-5</v>
      </c>
      <c r="E3623" s="2">
        <f t="shared" si="176"/>
        <v>1.180210437905949E-4</v>
      </c>
      <c r="K3623">
        <v>3618</v>
      </c>
      <c r="L3623" s="14">
        <v>-5.2231666986154903E-4</v>
      </c>
      <c r="M3623" s="14">
        <v>-0.175402567564896</v>
      </c>
    </row>
    <row r="3624" spans="1:13" x14ac:dyDescent="0.55000000000000004">
      <c r="A3624">
        <v>3619</v>
      </c>
      <c r="C3624">
        <f t="shared" si="174"/>
        <v>-2.2305850967688095E-2</v>
      </c>
      <c r="D3624">
        <f t="shared" si="175"/>
        <v>3.0025191274750542E-4</v>
      </c>
      <c r="E3624" s="2">
        <f t="shared" si="176"/>
        <v>6.1988662060945429E-2</v>
      </c>
      <c r="K3624">
        <v>3619</v>
      </c>
      <c r="L3624" s="14">
        <v>-5.3176899489505204E-4</v>
      </c>
      <c r="M3624" s="14">
        <v>-0.27128107475701502</v>
      </c>
    </row>
    <row r="3625" spans="1:13" x14ac:dyDescent="0.55000000000000004">
      <c r="A3625">
        <v>3620</v>
      </c>
      <c r="C3625">
        <f t="shared" si="174"/>
        <v>0.12552541498340189</v>
      </c>
      <c r="D3625">
        <f t="shared" si="175"/>
        <v>4.8298957787117828E-4</v>
      </c>
      <c r="E3625" s="2">
        <f t="shared" si="176"/>
        <v>0.1804048906230617</v>
      </c>
      <c r="K3625">
        <v>3620</v>
      </c>
      <c r="L3625" s="14">
        <v>-4.0803647630174102E-4</v>
      </c>
      <c r="M3625" s="14">
        <v>-0.29921555387062998</v>
      </c>
    </row>
    <row r="3626" spans="1:13" x14ac:dyDescent="0.55000000000000004">
      <c r="A3626">
        <v>3621</v>
      </c>
      <c r="C3626">
        <f t="shared" si="174"/>
        <v>0.24185244764164698</v>
      </c>
      <c r="D3626">
        <f t="shared" si="175"/>
        <v>5.4450703956501908E-4</v>
      </c>
      <c r="E3626" s="2">
        <f t="shared" si="176"/>
        <v>0.24409734774796954</v>
      </c>
      <c r="K3626">
        <v>3621</v>
      </c>
      <c r="L3626" s="14">
        <v>-1.8210869094413001E-4</v>
      </c>
      <c r="M3626" s="14">
        <v>-0.25220964131880902</v>
      </c>
    </row>
    <row r="3627" spans="1:13" x14ac:dyDescent="0.55000000000000004">
      <c r="A3627">
        <v>3622</v>
      </c>
      <c r="C3627">
        <f t="shared" si="174"/>
        <v>0.29747961378694954</v>
      </c>
      <c r="D3627">
        <f t="shared" si="175"/>
        <v>4.6936471162577491E-4</v>
      </c>
      <c r="E3627" s="2">
        <f t="shared" si="176"/>
        <v>0.19317420287441328</v>
      </c>
      <c r="K3627">
        <v>3622</v>
      </c>
      <c r="L3627" s="14">
        <v>8.9429345780738895E-5</v>
      </c>
      <c r="M3627" s="14">
        <v>-0.142036259503667</v>
      </c>
    </row>
    <row r="3628" spans="1:13" x14ac:dyDescent="0.55000000000000004">
      <c r="A3628">
        <v>3623</v>
      </c>
      <c r="C3628">
        <f t="shared" si="174"/>
        <v>0.2784456672452772</v>
      </c>
      <c r="D3628">
        <f t="shared" si="175"/>
        <v>2.7642173449500947E-4</v>
      </c>
      <c r="E3628" s="2">
        <f t="shared" si="176"/>
        <v>7.5479145829984925E-2</v>
      </c>
      <c r="K3628">
        <v>3623</v>
      </c>
      <c r="L3628" s="14">
        <v>3.38569248075438E-4</v>
      </c>
      <c r="M3628" s="14">
        <v>3.7109846331524598E-3</v>
      </c>
    </row>
    <row r="3629" spans="1:13" x14ac:dyDescent="0.55000000000000004">
      <c r="A3629">
        <v>3624</v>
      </c>
      <c r="C3629">
        <f t="shared" si="174"/>
        <v>0.18952772739429466</v>
      </c>
      <c r="D3629">
        <f t="shared" si="175"/>
        <v>1.4102728511848198E-5</v>
      </c>
      <c r="E3629" s="2">
        <f t="shared" si="176"/>
        <v>1.6809128963802219E-3</v>
      </c>
      <c r="K3629">
        <v>3624</v>
      </c>
      <c r="L3629" s="14">
        <v>5.0291238185851204E-4</v>
      </c>
      <c r="M3629" s="14">
        <v>0.148528789647321</v>
      </c>
    </row>
    <row r="3630" spans="1:13" x14ac:dyDescent="0.55000000000000004">
      <c r="A3630">
        <v>3625</v>
      </c>
      <c r="C3630">
        <f t="shared" si="174"/>
        <v>5.3042322894862513E-2</v>
      </c>
      <c r="D3630">
        <f t="shared" si="175"/>
        <v>-2.5175576506585598E-4</v>
      </c>
      <c r="E3630" s="2">
        <f t="shared" si="176"/>
        <v>4.1251362769076143E-2</v>
      </c>
      <c r="K3630">
        <v>3625</v>
      </c>
      <c r="L3630" s="14">
        <v>5.4129798976320395E-4</v>
      </c>
      <c r="M3630" s="14">
        <v>0.25614663788860198</v>
      </c>
    </row>
    <row r="3631" spans="1:13" x14ac:dyDescent="0.55000000000000004">
      <c r="A3631">
        <v>3626</v>
      </c>
      <c r="C3631">
        <f t="shared" si="174"/>
        <v>-9.6755586605658875E-2</v>
      </c>
      <c r="D3631">
        <f t="shared" si="175"/>
        <v>-4.5442886820032472E-4</v>
      </c>
      <c r="E3631" s="2">
        <f t="shared" si="176"/>
        <v>0.15710644850526226</v>
      </c>
      <c r="K3631">
        <v>3626</v>
      </c>
      <c r="L3631" s="14">
        <v>4.44112158162762E-4</v>
      </c>
      <c r="M3631" s="14">
        <v>0.29961097165230299</v>
      </c>
    </row>
    <row r="3632" spans="1:13" x14ac:dyDescent="0.55000000000000004">
      <c r="A3632">
        <v>3627</v>
      </c>
      <c r="C3632">
        <f t="shared" si="174"/>
        <v>-0.22226988331625433</v>
      </c>
      <c r="D3632">
        <f t="shared" si="175"/>
        <v>-5.4304990402055978E-4</v>
      </c>
      <c r="E3632" s="2">
        <f t="shared" si="176"/>
        <v>0.24039974047634172</v>
      </c>
      <c r="K3632">
        <v>3627</v>
      </c>
      <c r="L3632" s="14">
        <v>2.3569568147864401E-4</v>
      </c>
      <c r="M3632" s="14">
        <v>0.26803587891415398</v>
      </c>
    </row>
    <row r="3633" spans="1:13" x14ac:dyDescent="0.55000000000000004">
      <c r="A3633">
        <v>3628</v>
      </c>
      <c r="C3633">
        <f t="shared" si="174"/>
        <v>-0.29199912439187559</v>
      </c>
      <c r="D3633">
        <f t="shared" si="175"/>
        <v>-4.9537686051538893E-4</v>
      </c>
      <c r="E3633" s="2">
        <f t="shared" si="176"/>
        <v>0.21282413430885669</v>
      </c>
      <c r="K3633">
        <v>3628</v>
      </c>
      <c r="L3633" s="14">
        <v>-3.1752240781655502E-5</v>
      </c>
      <c r="M3633" s="14">
        <v>0.16932953752808</v>
      </c>
    </row>
    <row r="3634" spans="1:13" x14ac:dyDescent="0.55000000000000004">
      <c r="A3634">
        <v>3629</v>
      </c>
      <c r="C3634">
        <f t="shared" si="174"/>
        <v>-0.28844274009892157</v>
      </c>
      <c r="D3634">
        <f t="shared" si="175"/>
        <v>-3.2337466673977252E-4</v>
      </c>
      <c r="E3634" s="2">
        <f t="shared" si="176"/>
        <v>0.10027121430741841</v>
      </c>
      <c r="K3634">
        <v>3629</v>
      </c>
      <c r="L3634" s="14">
        <v>-2.9124761736158802E-4</v>
      </c>
      <c r="M3634" s="14">
        <v>2.8213563023909701E-2</v>
      </c>
    </row>
    <row r="3635" spans="1:13" x14ac:dyDescent="0.55000000000000004">
      <c r="A3635">
        <v>3630</v>
      </c>
      <c r="C3635">
        <f t="shared" si="174"/>
        <v>-0.21249330793219065</v>
      </c>
      <c r="D3635">
        <f t="shared" si="175"/>
        <v>-7.0212247807973331E-5</v>
      </c>
      <c r="E3635" s="2">
        <f t="shared" si="176"/>
        <v>8.5608080020073835E-3</v>
      </c>
      <c r="K3635">
        <v>3630</v>
      </c>
      <c r="L3635" s="14">
        <v>-4.7779822140426502E-4</v>
      </c>
      <c r="M3635" s="14">
        <v>-0.119968673363837</v>
      </c>
    </row>
    <row r="3636" spans="1:13" x14ac:dyDescent="0.55000000000000004">
      <c r="A3636">
        <v>3631</v>
      </c>
      <c r="C3636">
        <f t="shared" si="174"/>
        <v>-8.3212534478027247E-2</v>
      </c>
      <c r="D3636">
        <f t="shared" si="175"/>
        <v>2.0057196536686961E-4</v>
      </c>
      <c r="E3636" s="2">
        <f t="shared" si="176"/>
        <v>2.3991369584654771E-2</v>
      </c>
      <c r="K3636">
        <v>3631</v>
      </c>
      <c r="L3636" s="14">
        <v>-5.4468129685126697E-4</v>
      </c>
      <c r="M3636" s="14">
        <v>-0.23810401127599301</v>
      </c>
    </row>
    <row r="3637" spans="1:13" x14ac:dyDescent="0.55000000000000004">
      <c r="A3637">
        <v>3632</v>
      </c>
      <c r="C3637">
        <f t="shared" si="174"/>
        <v>6.6952831149062753E-2</v>
      </c>
      <c r="D3637">
        <f t="shared" si="175"/>
        <v>4.2101684295621223E-4</v>
      </c>
      <c r="E3637" s="2">
        <f t="shared" si="176"/>
        <v>0.13217409479640579</v>
      </c>
      <c r="K3637">
        <v>3632</v>
      </c>
      <c r="L3637" s="14">
        <v>-4.7514556254441503E-4</v>
      </c>
      <c r="M3637" s="14">
        <v>-0.29660472247402703</v>
      </c>
    </row>
    <row r="3638" spans="1:13" x14ac:dyDescent="0.55000000000000004">
      <c r="A3638">
        <v>3633</v>
      </c>
      <c r="C3638">
        <f t="shared" si="174"/>
        <v>0.20031444740981999</v>
      </c>
      <c r="D3638">
        <f t="shared" si="175"/>
        <v>5.357953672937534E-4</v>
      </c>
      <c r="E3638" s="2">
        <f t="shared" si="176"/>
        <v>0.23148933737182062</v>
      </c>
      <c r="K3638">
        <v>3633</v>
      </c>
      <c r="L3638" s="14">
        <v>-2.86606674509239E-4</v>
      </c>
      <c r="M3638" s="14">
        <v>-0.28081894092632598</v>
      </c>
    </row>
    <row r="3639" spans="1:13" x14ac:dyDescent="0.55000000000000004">
      <c r="A3639">
        <v>3634</v>
      </c>
      <c r="C3639">
        <f t="shared" si="174"/>
        <v>0.2834013596663752</v>
      </c>
      <c r="D3639">
        <f t="shared" si="175"/>
        <v>5.1610054811333024E-4</v>
      </c>
      <c r="E3639" s="2">
        <f t="shared" si="176"/>
        <v>0.22858120993171527</v>
      </c>
      <c r="K3639">
        <v>3634</v>
      </c>
      <c r="L3639" s="14">
        <v>-2.6285366864496E-5</v>
      </c>
      <c r="M3639" s="14">
        <v>-0.19470031354939099</v>
      </c>
    </row>
    <row r="3640" spans="1:13" x14ac:dyDescent="0.55000000000000004">
      <c r="A3640">
        <v>3635</v>
      </c>
      <c r="C3640">
        <f t="shared" si="174"/>
        <v>0.29536050427335825</v>
      </c>
      <c r="D3640">
        <f t="shared" si="175"/>
        <v>3.6687536989286445E-4</v>
      </c>
      <c r="E3640" s="2">
        <f t="shared" si="176"/>
        <v>0.12615161703686048</v>
      </c>
      <c r="K3640">
        <v>3635</v>
      </c>
      <c r="L3640" s="14">
        <v>2.40619273974037E-4</v>
      </c>
      <c r="M3640" s="14">
        <v>-5.9817784810955697E-2</v>
      </c>
    </row>
    <row r="3641" spans="1:13" x14ac:dyDescent="0.55000000000000004">
      <c r="A3641">
        <v>3636</v>
      </c>
      <c r="C3641">
        <f t="shared" si="174"/>
        <v>0.23319038801455527</v>
      </c>
      <c r="D3641">
        <f t="shared" si="175"/>
        <v>1.2557220695236373E-4</v>
      </c>
      <c r="E3641" s="2">
        <f t="shared" si="176"/>
        <v>2.0490178626134552E-2</v>
      </c>
      <c r="K3641">
        <v>3636</v>
      </c>
      <c r="L3641" s="14">
        <v>4.4725932495216699E-4</v>
      </c>
      <c r="M3641" s="14">
        <v>9.0046479215980996E-2</v>
      </c>
    </row>
    <row r="3642" spans="1:13" x14ac:dyDescent="0.55000000000000004">
      <c r="A3642">
        <v>3637</v>
      </c>
      <c r="C3642">
        <f t="shared" si="174"/>
        <v>0.11249439962710304</v>
      </c>
      <c r="D3642">
        <f t="shared" si="175"/>
        <v>-1.4724693308399987E-4</v>
      </c>
      <c r="E3642" s="2">
        <f t="shared" si="176"/>
        <v>1.0996383893437576E-2</v>
      </c>
      <c r="K3642">
        <v>3637</v>
      </c>
      <c r="L3642" s="14">
        <v>5.4188050340060897E-4</v>
      </c>
      <c r="M3642" s="14">
        <v>0.217358043915472</v>
      </c>
    </row>
    <row r="3643" spans="1:13" x14ac:dyDescent="0.55000000000000004">
      <c r="A3643">
        <v>3638</v>
      </c>
      <c r="C3643">
        <f t="shared" si="174"/>
        <v>-3.6435311872948836E-2</v>
      </c>
      <c r="D3643">
        <f t="shared" si="175"/>
        <v>-3.8311019663536623E-4</v>
      </c>
      <c r="E3643" s="2">
        <f t="shared" si="176"/>
        <v>0.10671083888767212</v>
      </c>
      <c r="K3643">
        <v>3638</v>
      </c>
      <c r="L3643" s="14">
        <v>5.0078434818977605E-4</v>
      </c>
      <c r="M3643" s="14">
        <v>0.29023093812492301</v>
      </c>
    </row>
    <row r="3644" spans="1:13" x14ac:dyDescent="0.55000000000000004">
      <c r="A3644">
        <v>3639</v>
      </c>
      <c r="C3644">
        <f t="shared" si="174"/>
        <v>-0.17622052808656341</v>
      </c>
      <c r="D3644">
        <f t="shared" si="175"/>
        <v>-5.2282087615235749E-4</v>
      </c>
      <c r="E3644" s="2">
        <f t="shared" si="176"/>
        <v>0.21774749668006496</v>
      </c>
      <c r="K3644">
        <v>3639</v>
      </c>
      <c r="L3644" s="14">
        <v>3.3426364633425902E-4</v>
      </c>
      <c r="M3644" s="14">
        <v>0.29041369341895901</v>
      </c>
    </row>
    <row r="3645" spans="1:13" x14ac:dyDescent="0.55000000000000004">
      <c r="A3645">
        <v>3640</v>
      </c>
      <c r="C3645">
        <f t="shared" si="174"/>
        <v>-0.27177810618662879</v>
      </c>
      <c r="D3645">
        <f t="shared" si="175"/>
        <v>-5.3131453594760321E-4</v>
      </c>
      <c r="E3645" s="2">
        <f t="shared" si="176"/>
        <v>0.23974600148965863</v>
      </c>
      <c r="K3645">
        <v>3640</v>
      </c>
      <c r="L3645" s="14">
        <v>8.4024540633210001E-5</v>
      </c>
      <c r="M3645" s="14">
        <v>0.21786053760045901</v>
      </c>
    </row>
    <row r="3646" spans="1:13" x14ac:dyDescent="0.55000000000000004">
      <c r="A3646">
        <v>3641</v>
      </c>
      <c r="C3646">
        <f t="shared" si="174"/>
        <v>-0.29912510826179417</v>
      </c>
      <c r="D3646">
        <f t="shared" si="175"/>
        <v>-4.0645944644182287E-4</v>
      </c>
      <c r="E3646" s="2">
        <f t="shared" si="176"/>
        <v>0.15199703160932956</v>
      </c>
      <c r="K3646">
        <v>3641</v>
      </c>
      <c r="L3646" s="14">
        <v>-1.87259032519834E-4</v>
      </c>
      <c r="M3646" s="14">
        <v>9.07428586312677E-2</v>
      </c>
    </row>
    <row r="3647" spans="1:13" x14ac:dyDescent="0.55000000000000004">
      <c r="A3647">
        <v>3642</v>
      </c>
      <c r="C3647">
        <f t="shared" si="174"/>
        <v>-0.25139801322144978</v>
      </c>
      <c r="D3647">
        <f t="shared" si="175"/>
        <v>-1.7959160336823552E-4</v>
      </c>
      <c r="E3647" s="2">
        <f t="shared" si="176"/>
        <v>3.6977782772380903E-2</v>
      </c>
      <c r="K3647">
        <v>3642</v>
      </c>
      <c r="L3647" s="14">
        <v>-4.1164241930758501E-4</v>
      </c>
      <c r="M3647" s="14">
        <v>-5.9101932209950997E-2</v>
      </c>
    </row>
    <row r="3648" spans="1:13" x14ac:dyDescent="0.55000000000000004">
      <c r="A3648">
        <v>3643</v>
      </c>
      <c r="C3648">
        <f t="shared" si="174"/>
        <v>-0.14057531591203742</v>
      </c>
      <c r="D3648">
        <f t="shared" si="175"/>
        <v>9.2349946662775587E-5</v>
      </c>
      <c r="E3648" s="2">
        <f t="shared" si="176"/>
        <v>2.8696336442646003E-3</v>
      </c>
      <c r="K3648">
        <v>3643</v>
      </c>
      <c r="L3648" s="14">
        <v>-5.3292740853557699E-4</v>
      </c>
      <c r="M3648" s="14">
        <v>-0.194144277487418</v>
      </c>
    </row>
    <row r="3649" spans="1:13" x14ac:dyDescent="0.55000000000000004">
      <c r="A3649">
        <v>3644</v>
      </c>
      <c r="C3649">
        <f t="shared" si="174"/>
        <v>5.5288225987416666E-3</v>
      </c>
      <c r="D3649">
        <f t="shared" si="175"/>
        <v>3.4111360666385526E-4</v>
      </c>
      <c r="E3649" s="2">
        <f t="shared" si="176"/>
        <v>8.1847949668669095E-2</v>
      </c>
      <c r="K3649">
        <v>3644</v>
      </c>
      <c r="L3649" s="14">
        <v>-5.2073742225420801E-4</v>
      </c>
      <c r="M3649" s="14">
        <v>-0.280561984084502</v>
      </c>
    </row>
    <row r="3650" spans="1:13" x14ac:dyDescent="0.55000000000000004">
      <c r="A3650">
        <v>3645</v>
      </c>
      <c r="C3650">
        <f t="shared" si="174"/>
        <v>0.15024534317368216</v>
      </c>
      <c r="D3650">
        <f t="shared" si="175"/>
        <v>5.0426494149514306E-4</v>
      </c>
      <c r="E3650" s="2">
        <f t="shared" si="176"/>
        <v>0.19977015263661993</v>
      </c>
      <c r="K3650">
        <v>3645</v>
      </c>
      <c r="L3650" s="14">
        <v>-3.7812551814883302E-4</v>
      </c>
      <c r="M3650" s="14">
        <v>-0.296711201287432</v>
      </c>
    </row>
    <row r="3651" spans="1:13" x14ac:dyDescent="0.55000000000000004">
      <c r="A3651">
        <v>3646</v>
      </c>
      <c r="C3651">
        <f t="shared" si="174"/>
        <v>0.25725344953476653</v>
      </c>
      <c r="D3651">
        <f t="shared" si="175"/>
        <v>5.4085640507584997E-4</v>
      </c>
      <c r="E3651" s="2">
        <f t="shared" si="176"/>
        <v>0.24581834106172915</v>
      </c>
      <c r="K3651">
        <v>3646</v>
      </c>
      <c r="L3651" s="14">
        <v>-1.4080973230266701E-4</v>
      </c>
      <c r="M3651" s="14">
        <v>-0.23854725746526301</v>
      </c>
    </row>
    <row r="3652" spans="1:13" x14ac:dyDescent="0.55000000000000004">
      <c r="A3652">
        <v>3647</v>
      </c>
      <c r="C3652">
        <f t="shared" si="174"/>
        <v>0.29969636253509796</v>
      </c>
      <c r="D3652">
        <f t="shared" si="175"/>
        <v>4.4170431133098379E-4</v>
      </c>
      <c r="E3652" s="2">
        <f t="shared" si="176"/>
        <v>0.17668070157311813</v>
      </c>
      <c r="K3652">
        <v>3647</v>
      </c>
      <c r="L3652" s="14">
        <v>1.31772724518862E-4</v>
      </c>
      <c r="M3652" s="14">
        <v>-0.12063767317117</v>
      </c>
    </row>
    <row r="3653" spans="1:13" x14ac:dyDescent="0.55000000000000004">
      <c r="A3653">
        <v>3648</v>
      </c>
      <c r="C3653">
        <f t="shared" si="174"/>
        <v>0.26692180563820989</v>
      </c>
      <c r="D3653">
        <f t="shared" si="175"/>
        <v>2.3169374583378313E-4</v>
      </c>
      <c r="E3653" s="2">
        <f t="shared" si="176"/>
        <v>5.7329330353123473E-2</v>
      </c>
      <c r="K3653">
        <v>3648</v>
      </c>
      <c r="L3653" s="14">
        <v>3.7135188502600801E-4</v>
      </c>
      <c r="M3653" s="14">
        <v>2.7486364750434301E-2</v>
      </c>
    </row>
    <row r="3654" spans="1:13" x14ac:dyDescent="0.55000000000000004">
      <c r="A3654">
        <v>3649</v>
      </c>
      <c r="C3654">
        <f t="shared" ref="C3654:C3717" si="177">$D$1*COS($B$2*(A3654-$L$2)+$B$1)</f>
        <v>0.16715550179145386</v>
      </c>
      <c r="D3654">
        <f t="shared" ref="D3654:D3717" si="178">$D$2*COS($B$2*(A3654-$L$3)+$B$3)</f>
        <v>-3.6467066153349449E-5</v>
      </c>
      <c r="E3654" s="2">
        <f t="shared" ref="E3654:E3717" si="179">(M3654-C3654)^2</f>
        <v>2.467319385033473E-6</v>
      </c>
      <c r="K3654">
        <v>3649</v>
      </c>
      <c r="L3654" s="14">
        <v>5.1792366222854402E-4</v>
      </c>
      <c r="M3654" s="14">
        <v>0.16872627210726501</v>
      </c>
    </row>
    <row r="3655" spans="1:13" x14ac:dyDescent="0.55000000000000004">
      <c r="A3655">
        <v>3650</v>
      </c>
      <c r="C3655">
        <f t="shared" si="177"/>
        <v>2.5436690353461987E-2</v>
      </c>
      <c r="D3655">
        <f t="shared" si="178"/>
        <v>-2.9547541320075656E-4</v>
      </c>
      <c r="E3655" s="2">
        <f t="shared" si="179"/>
        <v>5.8695212031410461E-2</v>
      </c>
      <c r="K3655">
        <v>3650</v>
      </c>
      <c r="L3655" s="14">
        <v>5.34778245260801E-4</v>
      </c>
      <c r="M3655" s="14">
        <v>0.26770763791302898</v>
      </c>
    </row>
    <row r="3656" spans="1:13" x14ac:dyDescent="0.55000000000000004">
      <c r="A3656">
        <v>3651</v>
      </c>
      <c r="C3656">
        <f t="shared" si="177"/>
        <v>-0.12266619419836686</v>
      </c>
      <c r="D3656">
        <f t="shared" si="178"/>
        <v>-4.8032565966044826E-4</v>
      </c>
      <c r="E3656" s="2">
        <f t="shared" si="179"/>
        <v>0.17834249215250172</v>
      </c>
      <c r="K3656">
        <v>3651</v>
      </c>
      <c r="L3656" s="14">
        <v>4.1769429924410798E-4</v>
      </c>
      <c r="M3656" s="14">
        <v>0.29963996506585899</v>
      </c>
    </row>
    <row r="3657" spans="1:13" x14ac:dyDescent="0.55000000000000004">
      <c r="A3657">
        <v>3652</v>
      </c>
      <c r="C3657">
        <f t="shared" si="177"/>
        <v>-0.23998244960680049</v>
      </c>
      <c r="D3657">
        <f t="shared" si="178"/>
        <v>-5.446242900102831E-4</v>
      </c>
      <c r="E3657" s="2">
        <f t="shared" si="179"/>
        <v>0.24652024743201181</v>
      </c>
      <c r="K3657">
        <v>3652</v>
      </c>
      <c r="L3657" s="14">
        <v>1.95996224794416E-4</v>
      </c>
      <c r="M3657" s="14">
        <v>0.25652560413655201</v>
      </c>
    </row>
    <row r="3658" spans="1:13" x14ac:dyDescent="0.55000000000000004">
      <c r="A3658">
        <v>3653</v>
      </c>
      <c r="C3658">
        <f t="shared" si="177"/>
        <v>-0.29706816859260698</v>
      </c>
      <c r="D3658">
        <f t="shared" si="178"/>
        <v>-4.7223370333671506E-4</v>
      </c>
      <c r="E3658" s="2">
        <f t="shared" si="179"/>
        <v>0.19912209007717532</v>
      </c>
      <c r="K3658">
        <v>3653</v>
      </c>
      <c r="L3658" s="14">
        <v>-7.4790320027344205E-5</v>
      </c>
      <c r="M3658" s="14">
        <v>0.14916281428193001</v>
      </c>
    </row>
    <row r="3659" spans="1:13" x14ac:dyDescent="0.55000000000000004">
      <c r="A3659">
        <v>3654</v>
      </c>
      <c r="C3659">
        <f t="shared" si="177"/>
        <v>-0.2795960389626207</v>
      </c>
      <c r="D3659">
        <f t="shared" si="178"/>
        <v>-2.8132241102570552E-4</v>
      </c>
      <c r="E3659" s="2">
        <f t="shared" si="179"/>
        <v>8.0677194161735646E-2</v>
      </c>
      <c r="K3659">
        <v>3654</v>
      </c>
      <c r="L3659" s="14">
        <v>-3.2684516523279401E-4</v>
      </c>
      <c r="M3659" s="14">
        <v>4.4412722514795598E-3</v>
      </c>
    </row>
    <row r="3660" spans="1:13" x14ac:dyDescent="0.55000000000000004">
      <c r="A3660">
        <v>3655</v>
      </c>
      <c r="C3660">
        <f t="shared" si="177"/>
        <v>-0.19195119697020555</v>
      </c>
      <c r="D3660">
        <f t="shared" si="178"/>
        <v>-1.9805123351196517E-5</v>
      </c>
      <c r="E3660" s="2">
        <f t="shared" si="179"/>
        <v>2.5561703153924344E-3</v>
      </c>
      <c r="K3660">
        <v>3655</v>
      </c>
      <c r="L3660" s="14">
        <v>-4.9703961120548901E-4</v>
      </c>
      <c r="M3660" s="14">
        <v>-0.141392613966007</v>
      </c>
    </row>
    <row r="3661" spans="1:13" x14ac:dyDescent="0.55000000000000004">
      <c r="A3661">
        <v>3656</v>
      </c>
      <c r="C3661">
        <f t="shared" si="177"/>
        <v>-5.6130650548472681E-2</v>
      </c>
      <c r="D3661">
        <f t="shared" si="178"/>
        <v>2.4668283282558564E-4</v>
      </c>
      <c r="E3661" s="2">
        <f t="shared" si="179"/>
        <v>3.8291911760905267E-2</v>
      </c>
      <c r="K3661">
        <v>3656</v>
      </c>
      <c r="L3661" s="14">
        <v>-5.4274740314187698E-4</v>
      </c>
      <c r="M3661" s="14">
        <v>-0.25181384287961101</v>
      </c>
    </row>
    <row r="3662" spans="1:13" x14ac:dyDescent="0.55000000000000004">
      <c r="A3662">
        <v>3657</v>
      </c>
      <c r="C3662">
        <f t="shared" si="177"/>
        <v>9.3777506020688808E-2</v>
      </c>
      <c r="D3662">
        <f t="shared" si="178"/>
        <v>4.5125859762469773E-4</v>
      </c>
      <c r="E3662" s="2">
        <f t="shared" si="179"/>
        <v>0.15440517474719714</v>
      </c>
      <c r="K3662">
        <v>3657</v>
      </c>
      <c r="L3662" s="14">
        <v>-4.5252074100093301E-4</v>
      </c>
      <c r="M3662" s="14">
        <v>-0.29916673270434602</v>
      </c>
    </row>
    <row r="3663" spans="1:13" x14ac:dyDescent="0.55000000000000004">
      <c r="A3663">
        <v>3658</v>
      </c>
      <c r="C3663">
        <f t="shared" si="177"/>
        <v>0.22014948525016506</v>
      </c>
      <c r="D3663">
        <f t="shared" si="178"/>
        <v>5.4257796619619405E-4</v>
      </c>
      <c r="E3663" s="2">
        <f t="shared" si="179"/>
        <v>0.24180915568910388</v>
      </c>
      <c r="K3663">
        <v>3658</v>
      </c>
      <c r="L3663" s="14">
        <v>-2.4895745204143299E-4</v>
      </c>
      <c r="M3663" s="14">
        <v>-0.27159145842760501</v>
      </c>
    </row>
    <row r="3664" spans="1:13" x14ac:dyDescent="0.55000000000000004">
      <c r="A3664">
        <v>3659</v>
      </c>
      <c r="C3664">
        <f t="shared" si="177"/>
        <v>0.29126858406688294</v>
      </c>
      <c r="D3664">
        <f t="shared" si="178"/>
        <v>4.977217018907595E-4</v>
      </c>
      <c r="E3664" s="2">
        <f t="shared" si="179"/>
        <v>0.21833471362069526</v>
      </c>
      <c r="K3664">
        <v>3659</v>
      </c>
      <c r="L3664" s="14">
        <v>1.6958775201751399E-5</v>
      </c>
      <c r="M3664" s="14">
        <v>-0.17599441855658099</v>
      </c>
    </row>
    <row r="3665" spans="1:13" x14ac:dyDescent="0.55000000000000004">
      <c r="A3665">
        <v>3660</v>
      </c>
      <c r="C3665">
        <f t="shared" si="177"/>
        <v>0.289285407737434</v>
      </c>
      <c r="D3665">
        <f t="shared" si="178"/>
        <v>3.2794778155180703E-4</v>
      </c>
      <c r="E3665" s="2">
        <f t="shared" si="179"/>
        <v>0.10601789481465908</v>
      </c>
      <c r="K3665">
        <v>3660</v>
      </c>
      <c r="L3665" s="14">
        <v>2.7862757199105401E-4</v>
      </c>
      <c r="M3665" s="14">
        <v>-3.63184847679522E-2</v>
      </c>
    </row>
    <row r="3666" spans="1:13" x14ac:dyDescent="0.55000000000000004">
      <c r="A3666">
        <v>3661</v>
      </c>
      <c r="C3666">
        <f t="shared" si="177"/>
        <v>0.21469769171999281</v>
      </c>
      <c r="D3666">
        <f t="shared" si="178"/>
        <v>7.5865880638035279E-5</v>
      </c>
      <c r="E3666" s="2">
        <f t="shared" si="179"/>
        <v>1.0453846350485805E-2</v>
      </c>
      <c r="K3666">
        <v>3661</v>
      </c>
      <c r="L3666" s="14">
        <v>4.7051236489522799E-4</v>
      </c>
      <c r="M3666" s="14">
        <v>0.112453638834332</v>
      </c>
    </row>
    <row r="3667" spans="1:13" x14ac:dyDescent="0.55000000000000004">
      <c r="A3667">
        <v>3662</v>
      </c>
      <c r="C3667">
        <f t="shared" si="177"/>
        <v>8.6225380548530045E-2</v>
      </c>
      <c r="D3667">
        <f t="shared" si="178"/>
        <v>-1.9525675719316544E-4</v>
      </c>
      <c r="E3667" s="2">
        <f t="shared" si="179"/>
        <v>2.1560714110715667E-2</v>
      </c>
      <c r="K3667">
        <v>3662</v>
      </c>
      <c r="L3667" s="14">
        <v>5.4455441716458797E-4</v>
      </c>
      <c r="M3667" s="14">
        <v>0.23306105097883001</v>
      </c>
    </row>
    <row r="3668" spans="1:13" x14ac:dyDescent="0.55000000000000004">
      <c r="A3668">
        <v>3663</v>
      </c>
      <c r="C3668">
        <f t="shared" si="177"/>
        <v>-6.388768365379921E-2</v>
      </c>
      <c r="D3668">
        <f t="shared" si="178"/>
        <v>-4.1737406465476665E-4</v>
      </c>
      <c r="E3668" s="2">
        <f t="shared" si="179"/>
        <v>0.12901354868381634</v>
      </c>
      <c r="K3668">
        <v>3663</v>
      </c>
      <c r="L3668" s="14">
        <v>4.8220943748472698E-4</v>
      </c>
      <c r="M3668" s="14">
        <v>0.295296877099884</v>
      </c>
    </row>
    <row r="3669" spans="1:13" x14ac:dyDescent="0.55000000000000004">
      <c r="A3669">
        <v>3664</v>
      </c>
      <c r="C3669">
        <f t="shared" si="177"/>
        <v>-0.19796628590290877</v>
      </c>
      <c r="D3669">
        <f t="shared" si="178"/>
        <v>-5.3473927943451427E-4</v>
      </c>
      <c r="E3669" s="2">
        <f t="shared" si="179"/>
        <v>0.23188082395818496</v>
      </c>
      <c r="K3669">
        <v>3664</v>
      </c>
      <c r="L3669" s="14">
        <v>2.9909211277664299E-4</v>
      </c>
      <c r="M3669" s="14">
        <v>0.28357376846244198</v>
      </c>
    </row>
    <row r="3670" spans="1:13" x14ac:dyDescent="0.55000000000000004">
      <c r="A3670">
        <v>3665</v>
      </c>
      <c r="C3670">
        <f t="shared" si="177"/>
        <v>-0.28235952319073865</v>
      </c>
      <c r="D3670">
        <f t="shared" si="178"/>
        <v>-5.1789620648843258E-4</v>
      </c>
      <c r="E3670" s="2">
        <f t="shared" si="179"/>
        <v>0.23347003794884555</v>
      </c>
      <c r="K3670">
        <v>3665</v>
      </c>
      <c r="L3670" s="14">
        <v>4.10653129908841E-5</v>
      </c>
      <c r="M3670" s="14">
        <v>0.20082785034963599</v>
      </c>
    </row>
    <row r="3671" spans="1:13" x14ac:dyDescent="0.55000000000000004">
      <c r="A3671">
        <v>3666</v>
      </c>
      <c r="C3671">
        <f t="shared" si="177"/>
        <v>-0.29588647182421057</v>
      </c>
      <c r="D3671">
        <f t="shared" si="178"/>
        <v>-3.7107210209963312E-4</v>
      </c>
      <c r="E3671" s="2">
        <f t="shared" si="179"/>
        <v>0.13225574023026862</v>
      </c>
      <c r="K3671">
        <v>3666</v>
      </c>
      <c r="L3671" s="14">
        <v>-2.2724654918414801E-4</v>
      </c>
      <c r="M3671" s="14">
        <v>6.7783351271229406E-2</v>
      </c>
    </row>
    <row r="3672" spans="1:13" x14ac:dyDescent="0.55000000000000004">
      <c r="A3672">
        <v>3667</v>
      </c>
      <c r="C3672">
        <f t="shared" si="177"/>
        <v>-0.23515215282313107</v>
      </c>
      <c r="D3672">
        <f t="shared" si="178"/>
        <v>-1.3111672166698607E-4</v>
      </c>
      <c r="E3672" s="2">
        <f t="shared" si="179"/>
        <v>2.3382766077021798E-2</v>
      </c>
      <c r="K3672">
        <v>3667</v>
      </c>
      <c r="L3672" s="14">
        <v>-4.3864310338076598E-4</v>
      </c>
      <c r="M3672" s="14">
        <v>-8.2237908630440504E-2</v>
      </c>
    </row>
    <row r="3673" spans="1:13" x14ac:dyDescent="0.55000000000000004">
      <c r="A3673">
        <v>3668</v>
      </c>
      <c r="C3673">
        <f t="shared" si="177"/>
        <v>-0.11539960007719352</v>
      </c>
      <c r="D3673">
        <f t="shared" si="178"/>
        <v>1.417461921857687E-4</v>
      </c>
      <c r="E3673" s="2">
        <f t="shared" si="179"/>
        <v>9.2664831668663045E-3</v>
      </c>
      <c r="K3673">
        <v>3668</v>
      </c>
      <c r="L3673" s="14">
        <v>-5.4017877119141302E-4</v>
      </c>
      <c r="M3673" s="14">
        <v>-0.211662174148669</v>
      </c>
    </row>
    <row r="3674" spans="1:13" x14ac:dyDescent="0.55000000000000004">
      <c r="A3674">
        <v>3669</v>
      </c>
      <c r="C3674">
        <f t="shared" si="177"/>
        <v>3.3315819857549681E-2</v>
      </c>
      <c r="D3674">
        <f t="shared" si="178"/>
        <v>3.7903379957256384E-4</v>
      </c>
      <c r="E3674" s="2">
        <f t="shared" si="179"/>
        <v>0.10329163170014298</v>
      </c>
      <c r="K3674">
        <v>3669</v>
      </c>
      <c r="L3674" s="14">
        <v>-5.0642331473135696E-4</v>
      </c>
      <c r="M3674" s="14">
        <v>-0.28807433509456298</v>
      </c>
    </row>
    <row r="3675" spans="1:13" x14ac:dyDescent="0.55000000000000004">
      <c r="A3675">
        <v>3670</v>
      </c>
      <c r="C3675">
        <f t="shared" si="177"/>
        <v>0.17366967124803295</v>
      </c>
      <c r="D3675">
        <f t="shared" si="178"/>
        <v>5.2119191266407491E-4</v>
      </c>
      <c r="E3675" s="2">
        <f t="shared" si="179"/>
        <v>0.21716174393592388</v>
      </c>
      <c r="K3675">
        <v>3670</v>
      </c>
      <c r="L3675" s="14">
        <v>-3.4583099747467001E-4</v>
      </c>
      <c r="M3675" s="14">
        <v>-0.29233649173259102</v>
      </c>
    </row>
    <row r="3676" spans="1:13" x14ac:dyDescent="0.55000000000000004">
      <c r="A3676">
        <v>3671</v>
      </c>
      <c r="C3676">
        <f t="shared" si="177"/>
        <v>0.27043609582364481</v>
      </c>
      <c r="D3676">
        <f t="shared" si="178"/>
        <v>5.3254184153360255E-4</v>
      </c>
      <c r="E3676" s="2">
        <f t="shared" si="179"/>
        <v>0.24385548263536602</v>
      </c>
      <c r="K3676">
        <v>3671</v>
      </c>
      <c r="L3676" s="14">
        <v>-9.8623161520697798E-5</v>
      </c>
      <c r="M3676" s="14">
        <v>-0.22338116049225801</v>
      </c>
    </row>
    <row r="3677" spans="1:13" x14ac:dyDescent="0.55000000000000004">
      <c r="A3677">
        <v>3672</v>
      </c>
      <c r="C3677">
        <f t="shared" si="177"/>
        <v>0.29932876068813169</v>
      </c>
      <c r="D3677">
        <f t="shared" si="178"/>
        <v>4.1023499326956728E-4</v>
      </c>
      <c r="E3677" s="2">
        <f t="shared" si="179"/>
        <v>0.15825072155840503</v>
      </c>
      <c r="K3677">
        <v>3672</v>
      </c>
      <c r="L3677" s="14">
        <v>1.7328545704980899E-4</v>
      </c>
      <c r="M3677" s="14">
        <v>-9.8478631850525203E-2</v>
      </c>
    </row>
    <row r="3678" spans="1:13" x14ac:dyDescent="0.55000000000000004">
      <c r="A3678">
        <v>3673</v>
      </c>
      <c r="C3678">
        <f t="shared" si="177"/>
        <v>0.25309621597073134</v>
      </c>
      <c r="D3678">
        <f t="shared" si="178"/>
        <v>1.8496780876616013E-4</v>
      </c>
      <c r="E3678" s="2">
        <f t="shared" si="179"/>
        <v>4.0807124965682853E-2</v>
      </c>
      <c r="K3678">
        <v>3673</v>
      </c>
      <c r="L3678" s="14">
        <v>4.0179365791726099E-4</v>
      </c>
      <c r="M3678" s="14">
        <v>5.1088481055251302E-2</v>
      </c>
    </row>
    <row r="3679" spans="1:13" x14ac:dyDescent="0.55000000000000004">
      <c r="A3679">
        <v>3674</v>
      </c>
      <c r="C3679">
        <f t="shared" si="177"/>
        <v>0.14334185588949003</v>
      </c>
      <c r="D3679">
        <f t="shared" si="178"/>
        <v>-8.6722396928100442E-5</v>
      </c>
      <c r="E3679" s="2">
        <f t="shared" si="179"/>
        <v>1.9818800197527117E-3</v>
      </c>
      <c r="K3679">
        <v>3674</v>
      </c>
      <c r="L3679" s="14">
        <v>5.2967014461243801E-4</v>
      </c>
      <c r="M3679" s="14">
        <v>0.18786016695081301</v>
      </c>
    </row>
    <row r="3680" spans="1:13" x14ac:dyDescent="0.55000000000000004">
      <c r="A3680">
        <v>3675</v>
      </c>
      <c r="C3680">
        <f t="shared" si="177"/>
        <v>-2.38828861342283E-3</v>
      </c>
      <c r="D3680">
        <f t="shared" si="178"/>
        <v>-3.3664710895649642E-4</v>
      </c>
      <c r="E3680" s="2">
        <f t="shared" si="179"/>
        <v>7.8382863394903288E-2</v>
      </c>
      <c r="K3680">
        <v>3675</v>
      </c>
      <c r="L3680" s="14">
        <v>5.2488745775440505E-4</v>
      </c>
      <c r="M3680" s="14">
        <v>0.27758110863367502</v>
      </c>
    </row>
    <row r="3681" spans="1:13" x14ac:dyDescent="0.55000000000000004">
      <c r="A3681">
        <v>3676</v>
      </c>
      <c r="C3681">
        <f t="shared" si="177"/>
        <v>-0.14751902301359673</v>
      </c>
      <c r="D3681">
        <f t="shared" si="178"/>
        <v>-5.0208049259330752E-4</v>
      </c>
      <c r="E3681" s="2">
        <f t="shared" si="179"/>
        <v>0.19829134428764927</v>
      </c>
      <c r="K3681">
        <v>3676</v>
      </c>
      <c r="L3681" s="14">
        <v>3.8864345093638902E-4</v>
      </c>
      <c r="M3681" s="14">
        <v>0.29778013967105199</v>
      </c>
    </row>
    <row r="3682" spans="1:13" x14ac:dyDescent="0.55000000000000004">
      <c r="A3682">
        <v>3677</v>
      </c>
      <c r="C3682">
        <f t="shared" si="177"/>
        <v>-0.25562559209382696</v>
      </c>
      <c r="D3682">
        <f t="shared" si="178"/>
        <v>-5.4150225560939478E-4</v>
      </c>
      <c r="E3682" s="2">
        <f t="shared" si="179"/>
        <v>0.24902483233894326</v>
      </c>
      <c r="K3682">
        <v>3677</v>
      </c>
      <c r="L3682" s="14">
        <v>1.5506128086242201E-4</v>
      </c>
      <c r="M3682" s="14">
        <v>0.24339828743394001</v>
      </c>
    </row>
    <row r="3683" spans="1:13" x14ac:dyDescent="0.55000000000000004">
      <c r="A3683">
        <v>3678</v>
      </c>
      <c r="C3683">
        <f t="shared" si="177"/>
        <v>-0.29957552571846763</v>
      </c>
      <c r="D3683">
        <f t="shared" si="178"/>
        <v>-4.4501836642943832E-4</v>
      </c>
      <c r="E3683" s="2">
        <f t="shared" si="179"/>
        <v>0.18286857141225932</v>
      </c>
      <c r="K3683">
        <v>3678</v>
      </c>
      <c r="L3683" s="14">
        <v>-1.1735694893388901E-4</v>
      </c>
      <c r="M3683" s="14">
        <v>0.12805582417564301</v>
      </c>
    </row>
    <row r="3684" spans="1:13" x14ac:dyDescent="0.55000000000000004">
      <c r="A3684">
        <v>3679</v>
      </c>
      <c r="C3684">
        <f t="shared" si="177"/>
        <v>-0.26833831693980464</v>
      </c>
      <c r="D3684">
        <f t="shared" si="178"/>
        <v>-2.3684424752215636E-4</v>
      </c>
      <c r="E3684" s="2">
        <f t="shared" si="179"/>
        <v>6.1990692969662947E-2</v>
      </c>
      <c r="K3684">
        <v>3679</v>
      </c>
      <c r="L3684" s="14">
        <v>-3.6038240284005203E-4</v>
      </c>
      <c r="M3684" s="14">
        <v>-1.9359014648102201E-2</v>
      </c>
    </row>
    <row r="3685" spans="1:13" x14ac:dyDescent="0.55000000000000004">
      <c r="A3685">
        <v>3680</v>
      </c>
      <c r="C3685">
        <f t="shared" si="177"/>
        <v>-0.16975384673228552</v>
      </c>
      <c r="D3685">
        <f t="shared" si="178"/>
        <v>3.0772785234843771E-5</v>
      </c>
      <c r="E3685" s="2">
        <f t="shared" si="179"/>
        <v>6.1286642484008157E-5</v>
      </c>
      <c r="K3685">
        <v>3680</v>
      </c>
      <c r="L3685" s="14">
        <v>-5.1314784830480405E-4</v>
      </c>
      <c r="M3685" s="14">
        <v>-0.16192526815862299</v>
      </c>
    </row>
    <row r="3686" spans="1:13" x14ac:dyDescent="0.55000000000000004">
      <c r="A3686">
        <v>3681</v>
      </c>
      <c r="C3686">
        <f t="shared" si="177"/>
        <v>-2.8564739122147499E-2</v>
      </c>
      <c r="D3686">
        <f t="shared" si="178"/>
        <v>2.9066649753674501E-4</v>
      </c>
      <c r="E3686" s="2">
        <f t="shared" si="179"/>
        <v>5.5399787556424787E-2</v>
      </c>
      <c r="K3686">
        <v>3681</v>
      </c>
      <c r="L3686" s="14">
        <v>-5.3739223182347701E-4</v>
      </c>
      <c r="M3686" s="14">
        <v>-0.26393633374738001</v>
      </c>
    </row>
    <row r="3687" spans="1:13" x14ac:dyDescent="0.55000000000000004">
      <c r="A3687">
        <v>3682</v>
      </c>
      <c r="C3687">
        <f t="shared" si="177"/>
        <v>0.11979351591072188</v>
      </c>
      <c r="D3687">
        <f t="shared" si="178"/>
        <v>4.7760904572056702E-4</v>
      </c>
      <c r="E3687" s="2">
        <f t="shared" si="179"/>
        <v>0.17609472760700468</v>
      </c>
      <c r="K3687">
        <v>3682</v>
      </c>
      <c r="L3687" s="14">
        <v>-4.2704339714258298E-4</v>
      </c>
      <c r="M3687" s="14">
        <v>-0.29984290720696299</v>
      </c>
    </row>
    <row r="3688" spans="1:13" x14ac:dyDescent="0.55000000000000004">
      <c r="A3688">
        <v>3683</v>
      </c>
      <c r="C3688">
        <f t="shared" si="177"/>
        <v>0.23808612349564073</v>
      </c>
      <c r="D3688">
        <f t="shared" si="178"/>
        <v>5.4468179062845375E-4</v>
      </c>
      <c r="E3688" s="2">
        <f t="shared" si="179"/>
        <v>0.24873968038383976</v>
      </c>
      <c r="K3688">
        <v>3683</v>
      </c>
      <c r="L3688" s="14">
        <v>-2.09738894462423E-4</v>
      </c>
      <c r="M3688" s="14">
        <v>-0.26065196446620698</v>
      </c>
    </row>
    <row r="3689" spans="1:13" x14ac:dyDescent="0.55000000000000004">
      <c r="A3689">
        <v>3684</v>
      </c>
      <c r="C3689">
        <f t="shared" si="177"/>
        <v>0.29662413254245074</v>
      </c>
      <c r="D3689">
        <f t="shared" si="178"/>
        <v>4.7505088707169895E-4</v>
      </c>
      <c r="E3689" s="2">
        <f t="shared" si="179"/>
        <v>0.20503078574621064</v>
      </c>
      <c r="K3689">
        <v>3684</v>
      </c>
      <c r="L3689" s="14">
        <v>6.009601546149E-5</v>
      </c>
      <c r="M3689" s="14">
        <v>-0.156179120257494</v>
      </c>
    </row>
    <row r="3690" spans="1:13" x14ac:dyDescent="0.55000000000000004">
      <c r="A3690">
        <v>3685</v>
      </c>
      <c r="C3690">
        <f t="shared" si="177"/>
        <v>0.28071573666173144</v>
      </c>
      <c r="D3690">
        <f t="shared" si="178"/>
        <v>2.8619222413814966E-4</v>
      </c>
      <c r="E3690" s="2">
        <f t="shared" si="179"/>
        <v>8.6028399767485358E-2</v>
      </c>
      <c r="K3690">
        <v>3685</v>
      </c>
      <c r="L3690" s="14">
        <v>3.1487950550445899E-4</v>
      </c>
      <c r="M3690" s="14">
        <v>-1.25902465153687E-2</v>
      </c>
    </row>
    <row r="3691" spans="1:13" x14ac:dyDescent="0.55000000000000004">
      <c r="A3691">
        <v>3686</v>
      </c>
      <c r="C3691">
        <f t="shared" si="177"/>
        <v>0.19435360789882561</v>
      </c>
      <c r="D3691">
        <f t="shared" si="178"/>
        <v>2.5505345403327112E-5</v>
      </c>
      <c r="E3691" s="2">
        <f t="shared" si="179"/>
        <v>3.6242417123071471E-3</v>
      </c>
      <c r="K3691">
        <v>3686</v>
      </c>
      <c r="L3691" s="14">
        <v>4.9079947002319798E-4</v>
      </c>
      <c r="M3691" s="14">
        <v>0.13415193257074901</v>
      </c>
    </row>
    <row r="3692" spans="1:13" x14ac:dyDescent="0.55000000000000004">
      <c r="A3692">
        <v>3687</v>
      </c>
      <c r="C3692">
        <f t="shared" si="177"/>
        <v>5.921282020155582E-2</v>
      </c>
      <c r="D3692">
        <f t="shared" si="178"/>
        <v>-2.415828374210778E-4</v>
      </c>
      <c r="E3692" s="2">
        <f t="shared" si="179"/>
        <v>3.5374879246202202E-2</v>
      </c>
      <c r="K3692">
        <v>3687</v>
      </c>
      <c r="L3692" s="14">
        <v>5.4379566257576001E-4</v>
      </c>
      <c r="M3692" s="14">
        <v>0.24729492792635299</v>
      </c>
    </row>
    <row r="3693" spans="1:13" x14ac:dyDescent="0.55000000000000004">
      <c r="A3693">
        <v>3688</v>
      </c>
      <c r="C3693">
        <f t="shared" si="177"/>
        <v>-9.078913725908494E-2</v>
      </c>
      <c r="D3693">
        <f t="shared" si="178"/>
        <v>-4.4803882021497048E-4</v>
      </c>
      <c r="E3693" s="2">
        <f t="shared" si="179"/>
        <v>0.15154710252730999</v>
      </c>
      <c r="K3693">
        <v>3688</v>
      </c>
      <c r="L3693" s="14">
        <v>4.6059485797284602E-4</v>
      </c>
      <c r="M3693" s="14">
        <v>0.29850137447644398</v>
      </c>
    </row>
    <row r="3694" spans="1:13" x14ac:dyDescent="0.55000000000000004">
      <c r="A3694">
        <v>3689</v>
      </c>
      <c r="C3694">
        <f t="shared" si="177"/>
        <v>-0.21800493494937073</v>
      </c>
      <c r="D3694">
        <f t="shared" si="178"/>
        <v>-5.4204650304352472E-4</v>
      </c>
      <c r="E3694" s="2">
        <f t="shared" si="179"/>
        <v>0.24300092005863619</v>
      </c>
      <c r="K3694">
        <v>3689</v>
      </c>
      <c r="L3694" s="14">
        <v>2.6203521386757402E-4</v>
      </c>
      <c r="M3694" s="14">
        <v>0.27494630002081999</v>
      </c>
    </row>
    <row r="3695" spans="1:13" x14ac:dyDescent="0.55000000000000004">
      <c r="A3695">
        <v>3690</v>
      </c>
      <c r="C3695">
        <f t="shared" si="177"/>
        <v>-0.29050608914887083</v>
      </c>
      <c r="D3695">
        <f t="shared" si="178"/>
        <v>-5.0001193904414796E-4</v>
      </c>
      <c r="E3695" s="2">
        <f t="shared" si="179"/>
        <v>0.22376240283304377</v>
      </c>
      <c r="K3695">
        <v>3690</v>
      </c>
      <c r="L3695" s="14">
        <v>-2.15277509928398E-6</v>
      </c>
      <c r="M3695" s="14">
        <v>0.18252921908196701</v>
      </c>
    </row>
    <row r="3696" spans="1:13" x14ac:dyDescent="0.55000000000000004">
      <c r="A3696">
        <v>3691</v>
      </c>
      <c r="C3696">
        <f t="shared" si="177"/>
        <v>-0.2900963383545076</v>
      </c>
      <c r="D3696">
        <f t="shared" si="178"/>
        <v>-3.3248491776012161E-4</v>
      </c>
      <c r="E3696" s="2">
        <f t="shared" si="179"/>
        <v>0.1118855009862903</v>
      </c>
      <c r="K3696">
        <v>3691</v>
      </c>
      <c r="L3696" s="14">
        <v>-2.6580158818767898E-4</v>
      </c>
      <c r="M3696" s="14">
        <v>4.4396562894966303E-2</v>
      </c>
    </row>
    <row r="3697" spans="1:13" x14ac:dyDescent="0.55000000000000004">
      <c r="A3697">
        <v>3692</v>
      </c>
      <c r="C3697">
        <f t="shared" si="177"/>
        <v>-0.2168785213803113</v>
      </c>
      <c r="D3697">
        <f t="shared" si="178"/>
        <v>-8.1511190348226208E-5</v>
      </c>
      <c r="E3697" s="2">
        <f t="shared" si="179"/>
        <v>1.2549160033410981E-2</v>
      </c>
      <c r="K3697">
        <v>3692</v>
      </c>
      <c r="L3697" s="14">
        <v>-4.62878744601128E-4</v>
      </c>
      <c r="M3697" s="14">
        <v>-0.10485548788536</v>
      </c>
    </row>
    <row r="3698" spans="1:13" x14ac:dyDescent="0.55000000000000004">
      <c r="A3698">
        <v>3693</v>
      </c>
      <c r="C3698">
        <f t="shared" si="177"/>
        <v>-8.9228766975617491E-2</v>
      </c>
      <c r="D3698">
        <f t="shared" si="178"/>
        <v>1.8992012772464374E-4</v>
      </c>
      <c r="E3698" s="2">
        <f t="shared" si="179"/>
        <v>1.9214690507653231E-2</v>
      </c>
      <c r="K3698">
        <v>3693</v>
      </c>
      <c r="L3698" s="14">
        <v>-5.4402504793796204E-4</v>
      </c>
      <c r="M3698" s="14">
        <v>-0.22784583124857499</v>
      </c>
    </row>
    <row r="3699" spans="1:13" x14ac:dyDescent="0.55000000000000004">
      <c r="A3699">
        <v>3694</v>
      </c>
      <c r="C3699">
        <f t="shared" si="177"/>
        <v>6.0815527146778875E-2</v>
      </c>
      <c r="D3699">
        <f t="shared" si="178"/>
        <v>4.1368549693728912E-4</v>
      </c>
      <c r="E3699" s="2">
        <f t="shared" si="179"/>
        <v>0.12573144405510248</v>
      </c>
      <c r="K3699">
        <v>3694</v>
      </c>
      <c r="L3699" s="14">
        <v>-4.8891690313235302E-4</v>
      </c>
      <c r="M3699" s="14">
        <v>-0.293770772722664</v>
      </c>
    </row>
    <row r="3700" spans="1:13" x14ac:dyDescent="0.55000000000000004">
      <c r="A3700">
        <v>3695</v>
      </c>
      <c r="C3700">
        <f t="shared" si="177"/>
        <v>0.1955964058432815</v>
      </c>
      <c r="D3700">
        <f t="shared" si="178"/>
        <v>5.3362452621628865E-4</v>
      </c>
      <c r="E3700" s="2">
        <f t="shared" si="179"/>
        <v>0.23204973390967351</v>
      </c>
      <c r="K3700">
        <v>3695</v>
      </c>
      <c r="L3700" s="14">
        <v>-3.1135648691697602E-4</v>
      </c>
      <c r="M3700" s="14">
        <v>-0.286119001746795</v>
      </c>
    </row>
    <row r="3701" spans="1:13" x14ac:dyDescent="0.55000000000000004">
      <c r="A3701">
        <v>3696</v>
      </c>
      <c r="C3701">
        <f t="shared" si="177"/>
        <v>0.28128670952036749</v>
      </c>
      <c r="D3701">
        <f t="shared" si="178"/>
        <v>5.1963504733013152E-4</v>
      </c>
      <c r="E3701" s="2">
        <f t="shared" si="179"/>
        <v>0.2382354222504228</v>
      </c>
      <c r="K3701">
        <v>3696</v>
      </c>
      <c r="L3701" s="14">
        <v>-5.5814907037824499E-5</v>
      </c>
      <c r="M3701" s="14">
        <v>-0.20680695183001599</v>
      </c>
    </row>
    <row r="3702" spans="1:13" x14ac:dyDescent="0.55000000000000004">
      <c r="A3702">
        <v>3697</v>
      </c>
      <c r="C3702">
        <f t="shared" si="177"/>
        <v>0.29637997816124073</v>
      </c>
      <c r="D3702">
        <f t="shared" si="178"/>
        <v>3.7522812460184709E-4</v>
      </c>
      <c r="E3702" s="2">
        <f t="shared" si="179"/>
        <v>0.13844263047110569</v>
      </c>
      <c r="K3702">
        <v>3697</v>
      </c>
      <c r="L3702" s="14">
        <v>2.1370586255949501E-4</v>
      </c>
      <c r="M3702" s="14">
        <v>-7.5698817890221606E-2</v>
      </c>
    </row>
    <row r="3703" spans="1:13" x14ac:dyDescent="0.55000000000000004">
      <c r="A3703">
        <v>3698</v>
      </c>
      <c r="C3703">
        <f t="shared" si="177"/>
        <v>0.23708811947923819</v>
      </c>
      <c r="D3703">
        <f t="shared" si="178"/>
        <v>1.3664685178365279E-4</v>
      </c>
      <c r="E3703" s="2">
        <f t="shared" si="179"/>
        <v>2.6477656797237754E-2</v>
      </c>
      <c r="K3703">
        <v>3698</v>
      </c>
      <c r="L3703" s="14">
        <v>4.2970267314386602E-4</v>
      </c>
      <c r="M3703" s="14">
        <v>7.4368554591552505E-2</v>
      </c>
    </row>
    <row r="3704" spans="1:13" x14ac:dyDescent="0.55000000000000004">
      <c r="A3704">
        <v>3699</v>
      </c>
      <c r="C3704">
        <f t="shared" si="177"/>
        <v>0.11829214022865661</v>
      </c>
      <c r="D3704">
        <f t="shared" si="178"/>
        <v>-1.3622990054801013E-4</v>
      </c>
      <c r="E3704" s="2">
        <f t="shared" si="179"/>
        <v>7.6593514887181432E-3</v>
      </c>
      <c r="K3704">
        <v>3699</v>
      </c>
      <c r="L3704" s="14">
        <v>5.380777835575E-4</v>
      </c>
      <c r="M3704" s="14">
        <v>0.20580986122685299</v>
      </c>
    </row>
    <row r="3705" spans="1:13" x14ac:dyDescent="0.55000000000000004">
      <c r="A3705">
        <v>3700</v>
      </c>
      <c r="C3705">
        <f t="shared" si="177"/>
        <v>-3.0192672818839091E-2</v>
      </c>
      <c r="D3705">
        <f t="shared" si="178"/>
        <v>-3.7491581934058878E-4</v>
      </c>
      <c r="E3705" s="2">
        <f t="shared" si="179"/>
        <v>9.9791220514438297E-2</v>
      </c>
      <c r="K3705">
        <v>3700</v>
      </c>
      <c r="L3705" s="14">
        <v>5.1168797508692595E-4</v>
      </c>
      <c r="M3705" s="14">
        <v>0.28570481136620202</v>
      </c>
    </row>
    <row r="3706" spans="1:13" x14ac:dyDescent="0.55000000000000004">
      <c r="A3706">
        <v>3701</v>
      </c>
      <c r="C3706">
        <f t="shared" si="177"/>
        <v>-0.17109976139806179</v>
      </c>
      <c r="D3706">
        <f t="shared" si="178"/>
        <v>-5.1950577007593333E-4</v>
      </c>
      <c r="E3706" s="2">
        <f t="shared" si="179"/>
        <v>0.21635799232049083</v>
      </c>
      <c r="K3706">
        <v>3701</v>
      </c>
      <c r="L3706" s="14">
        <v>3.5714273897408599E-4</v>
      </c>
      <c r="M3706" s="14">
        <v>0.29404321911490999</v>
      </c>
    </row>
    <row r="3707" spans="1:13" x14ac:dyDescent="0.55000000000000004">
      <c r="A3707">
        <v>3702</v>
      </c>
      <c r="C3707">
        <f t="shared" si="177"/>
        <v>-0.26906441636535666</v>
      </c>
      <c r="D3707">
        <f t="shared" si="178"/>
        <v>-5.3371072283788076E-4</v>
      </c>
      <c r="E3707" s="2">
        <f t="shared" si="179"/>
        <v>0.24780593007362769</v>
      </c>
      <c r="K3707">
        <v>3702</v>
      </c>
      <c r="L3707" s="14">
        <v>1.1314888833248299E-4</v>
      </c>
      <c r="M3707" s="14">
        <v>0.22873667852458801</v>
      </c>
    </row>
    <row r="3708" spans="1:13" x14ac:dyDescent="0.55000000000000004">
      <c r="A3708">
        <v>3703</v>
      </c>
      <c r="C3708">
        <f t="shared" si="177"/>
        <v>-0.29949957425284801</v>
      </c>
      <c r="D3708">
        <f t="shared" si="178"/>
        <v>-4.1396553389695467E-4</v>
      </c>
      <c r="E3708" s="2">
        <f t="shared" si="179"/>
        <v>0.16454477670502043</v>
      </c>
      <c r="K3708">
        <v>3703</v>
      </c>
      <c r="L3708" s="14">
        <v>-1.5918380331673301E-4</v>
      </c>
      <c r="M3708" s="14">
        <v>0.106141617818446</v>
      </c>
    </row>
    <row r="3709" spans="1:13" x14ac:dyDescent="0.55000000000000004">
      <c r="A3709">
        <v>3704</v>
      </c>
      <c r="C3709">
        <f t="shared" si="177"/>
        <v>-0.25476665195415321</v>
      </c>
      <c r="D3709">
        <f t="shared" si="178"/>
        <v>-1.9032372165272532E-4</v>
      </c>
      <c r="E3709" s="2">
        <f t="shared" si="179"/>
        <v>4.4829331383780813E-2</v>
      </c>
      <c r="K3709">
        <v>3704</v>
      </c>
      <c r="L3709" s="14">
        <v>-3.9164792392065202E-4</v>
      </c>
      <c r="M3709" s="14">
        <v>-4.3037269525117598E-2</v>
      </c>
    </row>
    <row r="3710" spans="1:13" x14ac:dyDescent="0.55000000000000004">
      <c r="A3710">
        <v>3705</v>
      </c>
      <c r="C3710">
        <f t="shared" si="177"/>
        <v>-0.14609267006979818</v>
      </c>
      <c r="D3710">
        <f t="shared" si="178"/>
        <v>8.1085333023167704E-5</v>
      </c>
      <c r="E3710" s="2">
        <f t="shared" si="179"/>
        <v>1.2492362011963791E-3</v>
      </c>
      <c r="K3710">
        <v>3705</v>
      </c>
      <c r="L3710" s="14">
        <v>-5.2602139237131198E-4</v>
      </c>
      <c r="M3710" s="14">
        <v>-0.18143720573227901</v>
      </c>
    </row>
    <row r="3711" spans="1:13" x14ac:dyDescent="0.55000000000000004">
      <c r="A3711">
        <v>3706</v>
      </c>
      <c r="C3711">
        <f t="shared" si="177"/>
        <v>-7.5250738707659693E-4</v>
      </c>
      <c r="D3711">
        <f t="shared" si="178"/>
        <v>3.3214367825345483E-4</v>
      </c>
      <c r="E3711" s="2">
        <f t="shared" si="179"/>
        <v>7.4880251093224923E-2</v>
      </c>
      <c r="K3711">
        <v>3706</v>
      </c>
      <c r="L3711" s="14">
        <v>-5.2864953990276601E-4</v>
      </c>
      <c r="M3711" s="14">
        <v>-0.27439506820908199</v>
      </c>
    </row>
    <row r="3712" spans="1:13" x14ac:dyDescent="0.55000000000000004">
      <c r="A3712">
        <v>3707</v>
      </c>
      <c r="C3712">
        <f t="shared" si="177"/>
        <v>0.14477651878820402</v>
      </c>
      <c r="D3712">
        <f t="shared" si="178"/>
        <v>4.9984096127536973E-4</v>
      </c>
      <c r="E3712" s="2">
        <f t="shared" si="179"/>
        <v>0.19660843957429477</v>
      </c>
      <c r="K3712">
        <v>3707</v>
      </c>
      <c r="L3712" s="14">
        <v>-3.9887413066191902E-4</v>
      </c>
      <c r="M3712" s="14">
        <v>-0.29862898362949802</v>
      </c>
    </row>
    <row r="3713" spans="1:13" x14ac:dyDescent="0.55000000000000004">
      <c r="A3713">
        <v>3708</v>
      </c>
      <c r="C3713">
        <f t="shared" si="177"/>
        <v>0.25396969039337042</v>
      </c>
      <c r="D3713">
        <f t="shared" si="178"/>
        <v>5.4208869882905954E-4</v>
      </c>
      <c r="E3713" s="2">
        <f t="shared" si="179"/>
        <v>0.25204326589472315</v>
      </c>
      <c r="K3713">
        <v>3708</v>
      </c>
      <c r="L3713" s="14">
        <v>-1.6919822096133E-4</v>
      </c>
      <c r="M3713" s="14">
        <v>-0.24806941754018799</v>
      </c>
    </row>
    <row r="3714" spans="1:13" x14ac:dyDescent="0.55000000000000004">
      <c r="A3714">
        <v>3709</v>
      </c>
      <c r="C3714">
        <f t="shared" si="177"/>
        <v>0.29942182296803416</v>
      </c>
      <c r="D3714">
        <f t="shared" si="178"/>
        <v>4.482835993013869E-4</v>
      </c>
      <c r="E3714" s="2">
        <f t="shared" si="179"/>
        <v>0.18905203994134359</v>
      </c>
      <c r="K3714">
        <v>3709</v>
      </c>
      <c r="L3714" s="14">
        <v>1.02854432808582E-4</v>
      </c>
      <c r="M3714" s="14">
        <v>-0.135379326916995</v>
      </c>
    </row>
    <row r="3715" spans="1:13" x14ac:dyDescent="0.55000000000000004">
      <c r="A3715">
        <v>3710</v>
      </c>
      <c r="C3715">
        <f t="shared" si="177"/>
        <v>0.26972538928898226</v>
      </c>
      <c r="D3715">
        <f t="shared" si="178"/>
        <v>2.4196876541760881E-4</v>
      </c>
      <c r="E3715" s="2">
        <f t="shared" si="179"/>
        <v>6.6826403293069048E-2</v>
      </c>
      <c r="K3715">
        <v>3710</v>
      </c>
      <c r="L3715" s="14">
        <v>3.49146555819008E-4</v>
      </c>
      <c r="M3715" s="14">
        <v>1.12173559649305E-2</v>
      </c>
    </row>
    <row r="3716" spans="1:13" x14ac:dyDescent="0.55000000000000004">
      <c r="A3716">
        <v>3711</v>
      </c>
      <c r="C3716">
        <f t="shared" si="177"/>
        <v>0.17233356826028609</v>
      </c>
      <c r="D3716">
        <f t="shared" si="178"/>
        <v>-2.5075128285135132E-5</v>
      </c>
      <c r="E3716" s="2">
        <f t="shared" si="179"/>
        <v>3.0029374893531343E-4</v>
      </c>
      <c r="K3716">
        <v>3711</v>
      </c>
      <c r="L3716" s="14">
        <v>5.0799275797657904E-4</v>
      </c>
      <c r="M3716" s="14">
        <v>0.15500458245801499</v>
      </c>
    </row>
    <row r="3717" spans="1:13" x14ac:dyDescent="0.55000000000000004">
      <c r="A3717">
        <v>3712</v>
      </c>
      <c r="C3717">
        <f t="shared" si="177"/>
        <v>3.1689654100704998E-2</v>
      </c>
      <c r="D3717">
        <f t="shared" si="178"/>
        <v>-2.8582569333362816E-4</v>
      </c>
      <c r="E3717" s="2">
        <f t="shared" si="179"/>
        <v>5.211189335701636E-2</v>
      </c>
      <c r="K3717">
        <v>3712</v>
      </c>
      <c r="L3717" s="14">
        <v>5.3960902254063302E-4</v>
      </c>
      <c r="M3717" s="14">
        <v>0.25996994969587101</v>
      </c>
    </row>
    <row r="3718" spans="1:13" x14ac:dyDescent="0.55000000000000004">
      <c r="A3718">
        <v>3713</v>
      </c>
      <c r="C3718">
        <f t="shared" ref="C3718:C3781" si="180">$D$1*COS($B$2*(A3718-$L$2)+$B$1)</f>
        <v>-0.11690769527324391</v>
      </c>
      <c r="D3718">
        <f t="shared" ref="D3718:D3781" si="181">$D$2*COS($B$2*(A3718-$L$3)+$B$3)</f>
        <v>-4.7484003408296765E-4</v>
      </c>
      <c r="E3718" s="2">
        <f t="shared" ref="E3718:E3781" si="182">(M3718-C3718)^2</f>
        <v>0.17366549778857732</v>
      </c>
      <c r="K3718">
        <v>3713</v>
      </c>
      <c r="L3718" s="14">
        <v>4.3607685991803698E-4</v>
      </c>
      <c r="M3718" s="14">
        <v>0.29982423029591299</v>
      </c>
    </row>
    <row r="3719" spans="1:13" x14ac:dyDescent="0.55000000000000004">
      <c r="A3719">
        <v>3714</v>
      </c>
      <c r="C3719">
        <f t="shared" si="180"/>
        <v>-0.2361636773509585</v>
      </c>
      <c r="D3719">
        <f t="shared" si="181"/>
        <v>-5.446795351112336E-4</v>
      </c>
      <c r="E3719" s="2">
        <f t="shared" si="182"/>
        <v>0.25074991131992552</v>
      </c>
      <c r="K3719">
        <v>3714</v>
      </c>
      <c r="L3719" s="14">
        <v>2.2332654250452799E-4</v>
      </c>
      <c r="M3719" s="14">
        <v>0.264585672443852</v>
      </c>
    </row>
    <row r="3720" spans="1:13" x14ac:dyDescent="0.55000000000000004">
      <c r="A3720">
        <v>3715</v>
      </c>
      <c r="C3720">
        <f t="shared" si="180"/>
        <v>-0.29614755435093904</v>
      </c>
      <c r="D3720">
        <f t="shared" si="181"/>
        <v>-4.7781595376217393E-4</v>
      </c>
      <c r="E3720" s="2">
        <f t="shared" si="182"/>
        <v>0.21088993892143557</v>
      </c>
      <c r="K3720">
        <v>3715</v>
      </c>
      <c r="L3720" s="14">
        <v>-4.53572928965279E-5</v>
      </c>
      <c r="M3720" s="14">
        <v>0.163079991557879</v>
      </c>
    </row>
    <row r="3721" spans="1:13" x14ac:dyDescent="0.55000000000000004">
      <c r="A3721">
        <v>3716</v>
      </c>
      <c r="C3721">
        <f t="shared" si="180"/>
        <v>-0.28180463750398838</v>
      </c>
      <c r="D3721">
        <f t="shared" si="181"/>
        <v>-2.9103063957999206E-4</v>
      </c>
      <c r="E3721" s="2">
        <f t="shared" si="182"/>
        <v>9.1527155526202997E-2</v>
      </c>
      <c r="K3721">
        <v>3716</v>
      </c>
      <c r="L3721" s="14">
        <v>-3.0268111291543098E-4</v>
      </c>
      <c r="M3721" s="14">
        <v>2.0729915111416201E-2</v>
      </c>
    </row>
    <row r="3722" spans="1:13" x14ac:dyDescent="0.55000000000000004">
      <c r="A3722">
        <v>3717</v>
      </c>
      <c r="C3722">
        <f t="shared" si="180"/>
        <v>-0.1967346966156385</v>
      </c>
      <c r="D3722">
        <f t="shared" si="181"/>
        <v>-3.1202769306337733E-5</v>
      </c>
      <c r="E3722" s="2">
        <f t="shared" si="182"/>
        <v>4.8891699127096679E-3</v>
      </c>
      <c r="K3722">
        <v>3717</v>
      </c>
      <c r="L3722" s="14">
        <v>-4.8419657050736102E-4</v>
      </c>
      <c r="M3722" s="14">
        <v>-0.12681209717375799</v>
      </c>
    </row>
    <row r="3723" spans="1:13" x14ac:dyDescent="0.55000000000000004">
      <c r="A3723">
        <v>3718</v>
      </c>
      <c r="C3723">
        <f t="shared" si="180"/>
        <v>-6.2288493714393933E-2</v>
      </c>
      <c r="D3723">
        <f t="shared" si="181"/>
        <v>2.3645633836436532E-4</v>
      </c>
      <c r="E3723" s="2">
        <f t="shared" si="182"/>
        <v>3.2509799022058417E-2</v>
      </c>
      <c r="K3723">
        <v>3718</v>
      </c>
      <c r="L3723" s="14">
        <v>-5.4444199327826996E-4</v>
      </c>
      <c r="M3723" s="14">
        <v>-0.242593233036627</v>
      </c>
    </row>
    <row r="3724" spans="1:13" x14ac:dyDescent="0.55000000000000004">
      <c r="A3724">
        <v>3719</v>
      </c>
      <c r="C3724">
        <f t="shared" si="180"/>
        <v>8.7790808171890208E-2</v>
      </c>
      <c r="D3724">
        <f t="shared" si="181"/>
        <v>4.4476988920976466E-4</v>
      </c>
      <c r="E3724" s="2">
        <f t="shared" si="182"/>
        <v>0.14853793662295361</v>
      </c>
      <c r="K3724">
        <v>3719</v>
      </c>
      <c r="L3724" s="14">
        <v>-4.6832854135971298E-4</v>
      </c>
      <c r="M3724" s="14">
        <v>-0.29761538874631399</v>
      </c>
    </row>
    <row r="3725" spans="1:13" x14ac:dyDescent="0.55000000000000004">
      <c r="A3725">
        <v>3720</v>
      </c>
      <c r="C3725">
        <f t="shared" si="180"/>
        <v>0.21583646768892614</v>
      </c>
      <c r="D3725">
        <f t="shared" si="181"/>
        <v>5.4145557286849237E-4</v>
      </c>
      <c r="E3725" s="2">
        <f t="shared" si="182"/>
        <v>0.24397118336488116</v>
      </c>
      <c r="K3725">
        <v>3720</v>
      </c>
      <c r="L3725" s="14">
        <v>-2.7491930095827001E-4</v>
      </c>
      <c r="M3725" s="14">
        <v>-0.27809792407265299</v>
      </c>
    </row>
    <row r="3726" spans="1:13" x14ac:dyDescent="0.55000000000000004">
      <c r="A3726">
        <v>3721</v>
      </c>
      <c r="C3726">
        <f t="shared" si="180"/>
        <v>0.28971172328989159</v>
      </c>
      <c r="D3726">
        <f t="shared" si="181"/>
        <v>5.0224732071743659E-4</v>
      </c>
      <c r="E3726" s="2">
        <f t="shared" si="182"/>
        <v>0.22909704645072798</v>
      </c>
      <c r="K3726">
        <v>3721</v>
      </c>
      <c r="L3726" s="14">
        <v>-1.26548161563026E-5</v>
      </c>
      <c r="M3726" s="14">
        <v>-0.188929109120725</v>
      </c>
    </row>
    <row r="3727" spans="1:13" x14ac:dyDescent="0.55000000000000004">
      <c r="A3727">
        <v>3722</v>
      </c>
      <c r="C3727">
        <f t="shared" si="180"/>
        <v>0.29087544298369361</v>
      </c>
      <c r="D3727">
        <f t="shared" si="181"/>
        <v>3.3698557759984278E-4</v>
      </c>
      <c r="E3727" s="2">
        <f t="shared" si="182"/>
        <v>0.11786674770317014</v>
      </c>
      <c r="K3727">
        <v>3722</v>
      </c>
      <c r="L3727" s="14">
        <v>2.5277914585679101E-4</v>
      </c>
      <c r="M3727" s="14">
        <v>-5.24418267584068E-2</v>
      </c>
    </row>
    <row r="3728" spans="1:13" x14ac:dyDescent="0.55000000000000004">
      <c r="A3728">
        <v>3723</v>
      </c>
      <c r="C3728">
        <f t="shared" si="180"/>
        <v>0.21903555765794297</v>
      </c>
      <c r="D3728">
        <f t="shared" si="181"/>
        <v>8.7147557600985808E-5</v>
      </c>
      <c r="E3728" s="2">
        <f t="shared" si="182"/>
        <v>1.4848816793294257E-2</v>
      </c>
      <c r="K3728">
        <v>3723</v>
      </c>
      <c r="L3728" s="14">
        <v>4.5490300266207601E-4</v>
      </c>
      <c r="M3728" s="14">
        <v>9.7179836441028997E-2</v>
      </c>
    </row>
    <row r="3729" spans="1:13" x14ac:dyDescent="0.55000000000000004">
      <c r="A3729">
        <v>3724</v>
      </c>
      <c r="C3729">
        <f t="shared" si="180"/>
        <v>9.2222364262748546E-2</v>
      </c>
      <c r="D3729">
        <f t="shared" si="181"/>
        <v>-1.8456266243406771E-4</v>
      </c>
      <c r="E3729" s="2">
        <f t="shared" si="182"/>
        <v>1.6962416569507584E-2</v>
      </c>
      <c r="K3729">
        <v>3724</v>
      </c>
      <c r="L3729" s="14">
        <v>5.4309358043729396E-4</v>
      </c>
      <c r="M3729" s="14">
        <v>0.22246220674387099</v>
      </c>
    </row>
    <row r="3730" spans="1:13" x14ac:dyDescent="0.55000000000000004">
      <c r="A3730">
        <v>3725</v>
      </c>
      <c r="C3730">
        <f t="shared" si="180"/>
        <v>-5.7736698669194127E-2</v>
      </c>
      <c r="D3730">
        <f t="shared" si="181"/>
        <v>-4.0995154447042304E-4</v>
      </c>
      <c r="E3730" s="2">
        <f t="shared" si="182"/>
        <v>0.12233502077176869</v>
      </c>
      <c r="K3730">
        <v>3725</v>
      </c>
      <c r="L3730" s="14">
        <v>4.9526300188401401E-4</v>
      </c>
      <c r="M3730" s="14">
        <v>0.29202753731237202</v>
      </c>
    </row>
    <row r="3731" spans="1:13" x14ac:dyDescent="0.55000000000000004">
      <c r="A3731">
        <v>3726</v>
      </c>
      <c r="C3731">
        <f t="shared" si="180"/>
        <v>-0.1932050672265469</v>
      </c>
      <c r="D3731">
        <f t="shared" si="181"/>
        <v>-5.32451229936802E-4</v>
      </c>
      <c r="E3731" s="2">
        <f t="shared" si="182"/>
        <v>0.23199426209864143</v>
      </c>
      <c r="K3731">
        <v>3726</v>
      </c>
      <c r="L3731" s="14">
        <v>3.2339073212027598E-4</v>
      </c>
      <c r="M3731" s="14">
        <v>0.28845275955367</v>
      </c>
    </row>
    <row r="3732" spans="1:13" x14ac:dyDescent="0.55000000000000004">
      <c r="A3732">
        <v>3727</v>
      </c>
      <c r="C3732">
        <f t="shared" si="180"/>
        <v>-0.28018303635186925</v>
      </c>
      <c r="D3732">
        <f t="shared" si="181"/>
        <v>-5.2131687987308376E-4</v>
      </c>
      <c r="E3732" s="2">
        <f t="shared" si="182"/>
        <v>0.24286784156395741</v>
      </c>
      <c r="K3732">
        <v>3727</v>
      </c>
      <c r="L3732" s="14">
        <v>7.0523247326558894E-5</v>
      </c>
      <c r="M3732" s="14">
        <v>0.21263319873374301</v>
      </c>
    </row>
    <row r="3733" spans="1:13" x14ac:dyDescent="0.55000000000000004">
      <c r="A3733">
        <v>3728</v>
      </c>
      <c r="C3733">
        <f t="shared" si="180"/>
        <v>-0.29684096914268743</v>
      </c>
      <c r="D3733">
        <f t="shared" si="181"/>
        <v>-3.7934298144917422E-4</v>
      </c>
      <c r="E3733" s="2">
        <f t="shared" si="182"/>
        <v>0.14470362999147726</v>
      </c>
      <c r="K3733">
        <v>3728</v>
      </c>
      <c r="L3733" s="14">
        <v>-2.0000722225455901E-4</v>
      </c>
      <c r="M3733" s="14">
        <v>8.3558334210351401E-2</v>
      </c>
    </row>
    <row r="3734" spans="1:13" x14ac:dyDescent="0.55000000000000004">
      <c r="A3734">
        <v>3729</v>
      </c>
      <c r="C3734">
        <f t="shared" si="180"/>
        <v>-0.23899807559118738</v>
      </c>
      <c r="D3734">
        <f t="shared" si="181"/>
        <v>-1.4216199060096562E-4</v>
      </c>
      <c r="E3734" s="2">
        <f t="shared" si="182"/>
        <v>2.9774828429301008E-2</v>
      </c>
      <c r="K3734">
        <v>3729</v>
      </c>
      <c r="L3734" s="14">
        <v>-4.20444642267294E-4</v>
      </c>
      <c r="M3734" s="14">
        <v>-6.6444233474296205E-2</v>
      </c>
    </row>
    <row r="3735" spans="1:13" x14ac:dyDescent="0.55000000000000004">
      <c r="A3735">
        <v>3730</v>
      </c>
      <c r="C3735">
        <f t="shared" si="180"/>
        <v>-0.12117170274571225</v>
      </c>
      <c r="D3735">
        <f t="shared" si="181"/>
        <v>1.3069866335392588E-4</v>
      </c>
      <c r="E3735" s="2">
        <f t="shared" si="182"/>
        <v>6.1832631712349963E-3</v>
      </c>
      <c r="K3735">
        <v>3730</v>
      </c>
      <c r="L3735" s="14">
        <v>-5.3557909337498299E-4</v>
      </c>
      <c r="M3735" s="14">
        <v>-0.19980543069520601</v>
      </c>
    </row>
    <row r="3736" spans="1:13" x14ac:dyDescent="0.55000000000000004">
      <c r="A3736">
        <v>3731</v>
      </c>
      <c r="C3736">
        <f t="shared" si="180"/>
        <v>2.7066213392096042E-2</v>
      </c>
      <c r="D3736">
        <f t="shared" si="181"/>
        <v>3.7075670771621888E-4</v>
      </c>
      <c r="E3736" s="2">
        <f t="shared" si="182"/>
        <v>9.6218041872521656E-2</v>
      </c>
      <c r="K3736">
        <v>3731</v>
      </c>
      <c r="L3736" s="14">
        <v>-5.1657443805542495E-4</v>
      </c>
      <c r="M3736" s="14">
        <v>-0.28312411829559803</v>
      </c>
    </row>
    <row r="3737" spans="1:13" x14ac:dyDescent="0.55000000000000004">
      <c r="A3737">
        <v>3732</v>
      </c>
      <c r="C3737">
        <f t="shared" si="180"/>
        <v>0.16851108047899974</v>
      </c>
      <c r="D3737">
        <f t="shared" si="181"/>
        <v>5.1776263337306857E-4</v>
      </c>
      <c r="E3737" s="2">
        <f t="shared" si="182"/>
        <v>0.21533655047327499</v>
      </c>
      <c r="K3737">
        <v>3732</v>
      </c>
      <c r="L3737" s="14">
        <v>-3.6819051012972499E-4</v>
      </c>
      <c r="M3737" s="14">
        <v>-0.29553261409434001</v>
      </c>
    </row>
    <row r="3738" spans="1:13" x14ac:dyDescent="0.55000000000000004">
      <c r="A3738">
        <v>3733</v>
      </c>
      <c r="C3738">
        <f t="shared" si="180"/>
        <v>0.26766321829644157</v>
      </c>
      <c r="D3738">
        <f t="shared" si="181"/>
        <v>5.3482105162440993E-4</v>
      </c>
      <c r="E3738" s="2">
        <f t="shared" si="182"/>
        <v>0.25158886814987902</v>
      </c>
      <c r="K3738">
        <v>3733</v>
      </c>
      <c r="L3738" s="14">
        <v>-1.2759098485393499E-4</v>
      </c>
      <c r="M3738" s="14">
        <v>-0.233923133341917</v>
      </c>
    </row>
    <row r="3739" spans="1:13" x14ac:dyDescent="0.55000000000000004">
      <c r="A3739">
        <v>3734</v>
      </c>
      <c r="C3739">
        <f t="shared" si="180"/>
        <v>0.29963753021627032</v>
      </c>
      <c r="D3739">
        <f t="shared" si="181"/>
        <v>4.1765065905256332E-4</v>
      </c>
      <c r="E3739" s="2">
        <f t="shared" si="182"/>
        <v>0.17086953434603896</v>
      </c>
      <c r="K3739">
        <v>3734</v>
      </c>
      <c r="L3739" s="14">
        <v>1.4496449409552901E-4</v>
      </c>
      <c r="M3739" s="14">
        <v>-0.113726152690246</v>
      </c>
    </row>
    <row r="3740" spans="1:13" x14ac:dyDescent="0.55000000000000004">
      <c r="A3740">
        <v>3735</v>
      </c>
      <c r="C3740">
        <f t="shared" si="180"/>
        <v>0.25640913790982434</v>
      </c>
      <c r="D3740">
        <f t="shared" si="181"/>
        <v>1.9565875443591752E-4</v>
      </c>
      <c r="E3740" s="2">
        <f t="shared" si="182"/>
        <v>4.9042268084030699E-2</v>
      </c>
      <c r="K3740">
        <v>3735</v>
      </c>
      <c r="L3740" s="14">
        <v>3.8121271620433501E-4</v>
      </c>
      <c r="M3740" s="14">
        <v>3.4954248408529502E-2</v>
      </c>
    </row>
    <row r="3741" spans="1:13" x14ac:dyDescent="0.55000000000000004">
      <c r="A3741">
        <v>3736</v>
      </c>
      <c r="C3741">
        <f t="shared" si="180"/>
        <v>0.14882745666570291</v>
      </c>
      <c r="D3741">
        <f t="shared" si="181"/>
        <v>-7.543937338090407E-5</v>
      </c>
      <c r="E3741" s="2">
        <f t="shared" si="182"/>
        <v>6.787423689932965E-4</v>
      </c>
      <c r="K3741">
        <v>3736</v>
      </c>
      <c r="L3741" s="14">
        <v>5.2198384866776297E-4</v>
      </c>
      <c r="M3741" s="14">
        <v>0.17488014115297401</v>
      </c>
    </row>
    <row r="3742" spans="1:13" x14ac:dyDescent="0.55000000000000004">
      <c r="A3742">
        <v>3737</v>
      </c>
      <c r="C3742">
        <f t="shared" si="180"/>
        <v>3.893220831239318E-3</v>
      </c>
      <c r="D3742">
        <f t="shared" si="181"/>
        <v>-3.2760380861863986E-4</v>
      </c>
      <c r="E3742" s="2">
        <f t="shared" si="182"/>
        <v>7.1349353079127084E-2</v>
      </c>
      <c r="K3742">
        <v>3737</v>
      </c>
      <c r="L3742" s="14">
        <v>5.3202088807964305E-4</v>
      </c>
      <c r="M3742" s="14">
        <v>0.27100621766802202</v>
      </c>
    </row>
    <row r="3743" spans="1:13" x14ac:dyDescent="0.55000000000000004">
      <c r="A3743">
        <v>3738</v>
      </c>
      <c r="C3743">
        <f t="shared" si="180"/>
        <v>-0.14201813136928143</v>
      </c>
      <c r="D3743">
        <f t="shared" si="181"/>
        <v>-4.9754659323348271E-4</v>
      </c>
      <c r="E3743" s="2">
        <f t="shared" si="182"/>
        <v>0.19472383491020653</v>
      </c>
      <c r="K3743">
        <v>3738</v>
      </c>
      <c r="L3743" s="14">
        <v>4.0880999565399501E-4</v>
      </c>
      <c r="M3743" s="14">
        <v>0.29925710576759501</v>
      </c>
    </row>
    <row r="3744" spans="1:13" x14ac:dyDescent="0.55000000000000004">
      <c r="A3744">
        <v>3739</v>
      </c>
      <c r="C3744">
        <f t="shared" si="180"/>
        <v>-0.25228592609962475</v>
      </c>
      <c r="D3744">
        <f t="shared" si="181"/>
        <v>-5.4261567039713167E-4</v>
      </c>
      <c r="E3744" s="2">
        <f t="shared" si="182"/>
        <v>0.2548665771956069</v>
      </c>
      <c r="K3744">
        <v>3739</v>
      </c>
      <c r="L3744" s="14">
        <v>1.8321010374371E-4</v>
      </c>
      <c r="M3744" s="14">
        <v>0.252557195271368</v>
      </c>
    </row>
    <row r="3745" spans="1:13" x14ac:dyDescent="0.55000000000000004">
      <c r="A3745">
        <v>3740</v>
      </c>
      <c r="C3745">
        <f t="shared" si="180"/>
        <v>-0.29923527114627113</v>
      </c>
      <c r="D3745">
        <f t="shared" si="181"/>
        <v>-4.5149965172354943E-4</v>
      </c>
      <c r="E3745" s="2">
        <f t="shared" si="182"/>
        <v>0.19522085325047647</v>
      </c>
      <c r="K3745">
        <v>3740</v>
      </c>
      <c r="L3745" s="14">
        <v>-8.8275895202156806E-5</v>
      </c>
      <c r="M3745" s="14">
        <v>0.142602768468333</v>
      </c>
    </row>
    <row r="3746" spans="1:13" x14ac:dyDescent="0.55000000000000004">
      <c r="A3746">
        <v>3741</v>
      </c>
      <c r="C3746">
        <f t="shared" si="180"/>
        <v>-0.271082870514264</v>
      </c>
      <c r="D3746">
        <f t="shared" si="181"/>
        <v>-2.4706673732490534E-4</v>
      </c>
      <c r="E3746" s="2">
        <f t="shared" si="182"/>
        <v>7.1832289036038804E-2</v>
      </c>
      <c r="K3746">
        <v>3741</v>
      </c>
      <c r="L3746" s="14">
        <v>-3.3765264857074699E-4</v>
      </c>
      <c r="M3746" s="14">
        <v>-3.0674063409465301E-3</v>
      </c>
    </row>
    <row r="3747" spans="1:13" x14ac:dyDescent="0.55000000000000004">
      <c r="A3747">
        <v>3742</v>
      </c>
      <c r="C3747">
        <f t="shared" si="180"/>
        <v>-0.17489438335848759</v>
      </c>
      <c r="D3747">
        <f t="shared" si="181"/>
        <v>1.9374720384712648E-5</v>
      </c>
      <c r="E3747" s="2">
        <f t="shared" si="182"/>
        <v>7.249584874081691E-4</v>
      </c>
      <c r="K3747">
        <v>3742</v>
      </c>
      <c r="L3747" s="14">
        <v>-5.0246220145983402E-4</v>
      </c>
      <c r="M3747" s="14">
        <v>-0.147969330203328</v>
      </c>
    </row>
    <row r="3748" spans="1:13" x14ac:dyDescent="0.55000000000000004">
      <c r="A3748">
        <v>3743</v>
      </c>
      <c r="C3748">
        <f t="shared" si="180"/>
        <v>-3.4811092459897726E-2</v>
      </c>
      <c r="D3748">
        <f t="shared" si="181"/>
        <v>2.8095353166800229E-4</v>
      </c>
      <c r="E3748" s="2">
        <f t="shared" si="182"/>
        <v>4.8841143615322949E-2</v>
      </c>
      <c r="K3748">
        <v>3743</v>
      </c>
      <c r="L3748" s="14">
        <v>-5.4142697894410396E-4</v>
      </c>
      <c r="M3748" s="14">
        <v>-0.255811417381204</v>
      </c>
    </row>
    <row r="3749" spans="1:13" x14ac:dyDescent="0.55000000000000004">
      <c r="A3749">
        <v>3744</v>
      </c>
      <c r="C3749">
        <f t="shared" si="180"/>
        <v>0.11400904888651714</v>
      </c>
      <c r="D3749">
        <f t="shared" si="181"/>
        <v>4.7201892853319098E-4</v>
      </c>
      <c r="E3749" s="2">
        <f t="shared" si="182"/>
        <v>0.17105916718700756</v>
      </c>
      <c r="K3749">
        <v>3744</v>
      </c>
      <c r="L3749" s="14">
        <v>-4.4478801078269201E-4</v>
      </c>
      <c r="M3749" s="14">
        <v>-0.29958394813713601</v>
      </c>
    </row>
    <row r="3750" spans="1:13" x14ac:dyDescent="0.55000000000000004">
      <c r="A3750">
        <v>3745</v>
      </c>
      <c r="C3750">
        <f t="shared" si="180"/>
        <v>0.23421532208113027</v>
      </c>
      <c r="D3750">
        <f t="shared" si="181"/>
        <v>5.4461752370607163E-4</v>
      </c>
      <c r="E3750" s="2">
        <f t="shared" si="182"/>
        <v>0.25254558992490844</v>
      </c>
      <c r="K3750">
        <v>3745</v>
      </c>
      <c r="L3750" s="14">
        <v>-2.3674912605625801E-4</v>
      </c>
      <c r="M3750" s="14">
        <v>-0.26832382059823201</v>
      </c>
    </row>
    <row r="3751" spans="1:13" x14ac:dyDescent="0.55000000000000004">
      <c r="A3751">
        <v>3746</v>
      </c>
      <c r="C3751">
        <f t="shared" si="180"/>
        <v>0.29563848630267431</v>
      </c>
      <c r="D3751">
        <f t="shared" si="181"/>
        <v>4.8052860005726183E-4</v>
      </c>
      <c r="E3751" s="2">
        <f t="shared" si="182"/>
        <v>0.21668914577306725</v>
      </c>
      <c r="K3751">
        <v>3746</v>
      </c>
      <c r="L3751" s="14">
        <v>3.05850459759173E-5</v>
      </c>
      <c r="M3751" s="14">
        <v>-0.16986032763036599</v>
      </c>
    </row>
    <row r="3752" spans="1:13" x14ac:dyDescent="0.55000000000000004">
      <c r="A3752">
        <v>3747</v>
      </c>
      <c r="C3752">
        <f t="shared" si="180"/>
        <v>0.28286262202709866</v>
      </c>
      <c r="D3752">
        <f t="shared" si="181"/>
        <v>2.9583712653330984E-4</v>
      </c>
      <c r="E3752" s="2">
        <f t="shared" si="182"/>
        <v>9.7167415706830698E-2</v>
      </c>
      <c r="K3752">
        <v>3747</v>
      </c>
      <c r="L3752" s="14">
        <v>2.9025900350757299E-4</v>
      </c>
      <c r="M3752" s="14">
        <v>-2.88542618705027E-2</v>
      </c>
    </row>
    <row r="3753" spans="1:13" x14ac:dyDescent="0.55000000000000004">
      <c r="A3753">
        <v>3748</v>
      </c>
      <c r="C3753">
        <f t="shared" si="180"/>
        <v>0.19909420189535232</v>
      </c>
      <c r="D3753">
        <f t="shared" si="181"/>
        <v>3.6896770005306438E-5</v>
      </c>
      <c r="E3753" s="2">
        <f t="shared" si="182"/>
        <v>6.3545879035170581E-3</v>
      </c>
      <c r="K3753">
        <v>3748</v>
      </c>
      <c r="L3753" s="14">
        <v>4.77235792974627E-4</v>
      </c>
      <c r="M3753" s="14">
        <v>0.119378532773673</v>
      </c>
    </row>
    <row r="3754" spans="1:13" x14ac:dyDescent="0.55000000000000004">
      <c r="A3754">
        <v>3749</v>
      </c>
      <c r="C3754">
        <f t="shared" si="180"/>
        <v>6.5357333659949779E-2</v>
      </c>
      <c r="D3754">
        <f t="shared" si="181"/>
        <v>-2.3130389807515266E-4</v>
      </c>
      <c r="E3754" s="2">
        <f t="shared" si="182"/>
        <v>2.9706211434768058E-2</v>
      </c>
      <c r="K3754">
        <v>3749</v>
      </c>
      <c r="L3754" s="14">
        <v>5.4468591753525995E-4</v>
      </c>
      <c r="M3754" s="14">
        <v>0.23771223331402999</v>
      </c>
    </row>
    <row r="3755" spans="1:13" x14ac:dyDescent="0.55000000000000004">
      <c r="A3755">
        <v>3750</v>
      </c>
      <c r="C3755">
        <f t="shared" si="180"/>
        <v>-8.4782847700813291E-2</v>
      </c>
      <c r="D3755">
        <f t="shared" si="181"/>
        <v>-4.4145216323807632E-4</v>
      </c>
      <c r="E3755" s="2">
        <f t="shared" si="182"/>
        <v>0.14538380130976084</v>
      </c>
      <c r="K3755">
        <v>3750</v>
      </c>
      <c r="L3755" s="14">
        <v>4.7571607506307001E-4</v>
      </c>
      <c r="M3755" s="14">
        <v>0.29650943036125399</v>
      </c>
    </row>
    <row r="3756" spans="1:13" x14ac:dyDescent="0.55000000000000004">
      <c r="A3756">
        <v>3751</v>
      </c>
      <c r="C3756">
        <f t="shared" si="180"/>
        <v>-0.21364432136777597</v>
      </c>
      <c r="D3756">
        <f t="shared" si="181"/>
        <v>-5.4080524050106611E-4</v>
      </c>
      <c r="E3756" s="2">
        <f t="shared" si="182"/>
        <v>0.24471653644884336</v>
      </c>
      <c r="K3756">
        <v>3751</v>
      </c>
      <c r="L3756" s="14">
        <v>2.8760019046305499E-4</v>
      </c>
      <c r="M3756" s="14">
        <v>0.28104400116353601</v>
      </c>
    </row>
    <row r="3757" spans="1:13" x14ac:dyDescent="0.55000000000000004">
      <c r="A3757">
        <v>3752</v>
      </c>
      <c r="C3757">
        <f t="shared" si="180"/>
        <v>-0.28888557363850526</v>
      </c>
      <c r="D3757">
        <f t="shared" si="181"/>
        <v>-5.0442760167061145E-4</v>
      </c>
      <c r="E3757" s="2">
        <f t="shared" si="182"/>
        <v>0.234328539831959</v>
      </c>
      <c r="K3757">
        <v>3752</v>
      </c>
      <c r="L3757" s="14">
        <v>2.7453054019514901E-5</v>
      </c>
      <c r="M3757" s="14">
        <v>0.195189358404003</v>
      </c>
    </row>
    <row r="3758" spans="1:13" x14ac:dyDescent="0.55000000000000004">
      <c r="A3758">
        <v>3753</v>
      </c>
      <c r="C3758">
        <f t="shared" si="180"/>
        <v>-0.29162263615071615</v>
      </c>
      <c r="D3758">
        <f t="shared" si="181"/>
        <v>-3.414492673110481E-4</v>
      </c>
      <c r="E3758" s="2">
        <f t="shared" si="182"/>
        <v>0.12395396518187667</v>
      </c>
      <c r="K3758">
        <v>3753</v>
      </c>
      <c r="L3758" s="14">
        <v>-2.3956987010959499E-4</v>
      </c>
      <c r="M3758" s="14">
        <v>6.04483299653166E-2</v>
      </c>
    </row>
    <row r="3759" spans="1:13" x14ac:dyDescent="0.55000000000000004">
      <c r="A3759">
        <v>3754</v>
      </c>
      <c r="C3759">
        <f t="shared" si="180"/>
        <v>-0.22116856390801723</v>
      </c>
      <c r="D3759">
        <f t="shared" si="181"/>
        <v>-9.2774364039815901E-5</v>
      </c>
      <c r="E3759" s="2">
        <f t="shared" si="182"/>
        <v>1.7354428024132063E-2</v>
      </c>
      <c r="K3759">
        <v>3754</v>
      </c>
      <c r="L3759" s="14">
        <v>-4.4659103408617999E-4</v>
      </c>
      <c r="M3759" s="14">
        <v>-8.9432357707398005E-2</v>
      </c>
    </row>
    <row r="3760" spans="1:13" x14ac:dyDescent="0.55000000000000004">
      <c r="A3760">
        <v>3755</v>
      </c>
      <c r="C3760">
        <f t="shared" si="180"/>
        <v>-9.520584398733252E-2</v>
      </c>
      <c r="D3760">
        <f t="shared" si="181"/>
        <v>1.7918494908006409E-4</v>
      </c>
      <c r="E3760" s="2">
        <f t="shared" si="182"/>
        <v>1.4812913357617306E-2</v>
      </c>
      <c r="K3760">
        <v>3755</v>
      </c>
      <c r="L3760" s="14">
        <v>-5.4176070312624003E-4</v>
      </c>
      <c r="M3760" s="14">
        <v>-0.216914156594226</v>
      </c>
    </row>
    <row r="3761" spans="1:13" x14ac:dyDescent="0.55000000000000004">
      <c r="A3761">
        <v>3756</v>
      </c>
      <c r="C3761">
        <f t="shared" si="180"/>
        <v>5.4651535994208147E-2</v>
      </c>
      <c r="D3761">
        <f t="shared" si="181"/>
        <v>4.0617261689989727E-4</v>
      </c>
      <c r="E3761" s="2">
        <f t="shared" si="182"/>
        <v>0.11883187517238882</v>
      </c>
      <c r="K3761">
        <v>3756</v>
      </c>
      <c r="L3761" s="14">
        <v>-5.0124304322892701E-4</v>
      </c>
      <c r="M3761" s="14">
        <v>-0.29006845932429498</v>
      </c>
    </row>
    <row r="3762" spans="1:13" x14ac:dyDescent="0.55000000000000004">
      <c r="A3762">
        <v>3757</v>
      </c>
      <c r="C3762">
        <f t="shared" si="180"/>
        <v>0.19079253240417954</v>
      </c>
      <c r="D3762">
        <f t="shared" si="181"/>
        <v>5.3121951931731819E-4</v>
      </c>
      <c r="E3762" s="2">
        <f t="shared" si="182"/>
        <v>0.23171308093651732</v>
      </c>
      <c r="K3762">
        <v>3757</v>
      </c>
      <c r="L3762" s="14">
        <v>-3.3518595366883699E-4</v>
      </c>
      <c r="M3762" s="14">
        <v>-0.29057331696251298</v>
      </c>
    </row>
    <row r="3763" spans="1:13" x14ac:dyDescent="0.55000000000000004">
      <c r="A3763">
        <v>3758</v>
      </c>
      <c r="C3763">
        <f t="shared" si="180"/>
        <v>0.27904862476739584</v>
      </c>
      <c r="D3763">
        <f t="shared" si="181"/>
        <v>5.2294151960623171E-4</v>
      </c>
      <c r="E3763" s="2">
        <f t="shared" si="182"/>
        <v>0.24735792722909308</v>
      </c>
      <c r="K3763">
        <v>3758</v>
      </c>
      <c r="L3763" s="14">
        <v>-8.5179462669691003E-5</v>
      </c>
      <c r="M3763" s="14">
        <v>-0.21830228478147901</v>
      </c>
    </row>
    <row r="3764" spans="1:13" x14ac:dyDescent="0.55000000000000004">
      <c r="A3764">
        <v>3759</v>
      </c>
      <c r="C3764">
        <f t="shared" si="180"/>
        <v>0.29726939419399501</v>
      </c>
      <c r="D3764">
        <f t="shared" si="181"/>
        <v>3.834162212074981E-4</v>
      </c>
      <c r="E3764" s="2">
        <f t="shared" si="182"/>
        <v>0.15102976784165262</v>
      </c>
      <c r="K3764">
        <v>3759</v>
      </c>
      <c r="L3764" s="14">
        <v>1.8616075317010299E-4</v>
      </c>
      <c r="M3764" s="14">
        <v>-9.1356091127866801E-2</v>
      </c>
    </row>
    <row r="3765" spans="1:13" x14ac:dyDescent="0.55000000000000004">
      <c r="A3765">
        <v>3760</v>
      </c>
      <c r="C3765">
        <f t="shared" si="180"/>
        <v>0.24088181161956371</v>
      </c>
      <c r="D3765">
        <f t="shared" si="181"/>
        <v>1.4766153305838218E-4</v>
      </c>
      <c r="E3765" s="2">
        <f t="shared" si="182"/>
        <v>3.3273776327999528E-2</v>
      </c>
      <c r="K3765">
        <v>3760</v>
      </c>
      <c r="L3765" s="14">
        <v>4.1087585352097498E-4</v>
      </c>
      <c r="M3765" s="14">
        <v>5.84708022807644E-2</v>
      </c>
    </row>
    <row r="3766" spans="1:13" x14ac:dyDescent="0.55000000000000004">
      <c r="A3766">
        <v>3761</v>
      </c>
      <c r="C3766">
        <f t="shared" si="180"/>
        <v>0.12403797171633513</v>
      </c>
      <c r="D3766">
        <f t="shared" si="181"/>
        <v>-1.2515308742636977E-4</v>
      </c>
      <c r="E3766" s="2">
        <f t="shared" si="182"/>
        <v>4.8462967906785174E-3</v>
      </c>
      <c r="K3766">
        <v>3761</v>
      </c>
      <c r="L3766" s="14">
        <v>5.3268454746877199E-4</v>
      </c>
      <c r="M3766" s="14">
        <v>0.19365332053165399</v>
      </c>
    </row>
    <row r="3767" spans="1:13" x14ac:dyDescent="0.55000000000000004">
      <c r="A3767">
        <v>3762</v>
      </c>
      <c r="C3767">
        <f t="shared" si="180"/>
        <v>-2.3936784575996125E-2</v>
      </c>
      <c r="D3767">
        <f t="shared" si="181"/>
        <v>-3.6655692098868867E-4</v>
      </c>
      <c r="E3767" s="2">
        <f t="shared" si="182"/>
        <v>9.2580809731950653E-2</v>
      </c>
      <c r="K3767">
        <v>3762</v>
      </c>
      <c r="L3767" s="14">
        <v>5.2107909196799098E-4</v>
      </c>
      <c r="M3767" s="14">
        <v>0.28033416331740801</v>
      </c>
    </row>
    <row r="3768" spans="1:13" x14ac:dyDescent="0.55000000000000004">
      <c r="A3768">
        <v>3763</v>
      </c>
      <c r="C3768">
        <f t="shared" si="180"/>
        <v>-0.16590391248713821</v>
      </c>
      <c r="D3768">
        <f t="shared" si="181"/>
        <v>-5.1596269378969412E-4</v>
      </c>
      <c r="E3768" s="2">
        <f t="shared" si="182"/>
        <v>0.2140982197479232</v>
      </c>
      <c r="K3768">
        <v>3763</v>
      </c>
      <c r="L3768" s="14">
        <v>3.7896614534382303E-4</v>
      </c>
      <c r="M3768" s="14">
        <v>0.29680357583342398</v>
      </c>
    </row>
    <row r="3769" spans="1:13" x14ac:dyDescent="0.55000000000000004">
      <c r="A3769">
        <v>3764</v>
      </c>
      <c r="C3769">
        <f t="shared" si="180"/>
        <v>-0.26623265534001439</v>
      </c>
      <c r="D3769">
        <f t="shared" si="181"/>
        <v>-5.3587270608086116E-4</v>
      </c>
      <c r="E3769" s="2">
        <f t="shared" si="182"/>
        <v>0.25519606903349185</v>
      </c>
      <c r="K3769">
        <v>3764</v>
      </c>
      <c r="L3769" s="14">
        <v>1.41938776683005E-4</v>
      </c>
      <c r="M3769" s="14">
        <v>0.238936691546247</v>
      </c>
    </row>
    <row r="3770" spans="1:13" x14ac:dyDescent="0.55000000000000004">
      <c r="A3770">
        <v>3765</v>
      </c>
      <c r="C3770">
        <f t="shared" si="180"/>
        <v>-0.29974261344347891</v>
      </c>
      <c r="D3770">
        <f t="shared" si="181"/>
        <v>-4.2128996444742761E-4</v>
      </c>
      <c r="E3770" s="2">
        <f t="shared" si="182"/>
        <v>0.17721510443532873</v>
      </c>
      <c r="K3770">
        <v>3765</v>
      </c>
      <c r="L3770" s="14">
        <v>-1.3063803912231501E-4</v>
      </c>
      <c r="M3770" s="14">
        <v>0.12122663060569</v>
      </c>
    </row>
    <row r="3771" spans="1:13" x14ac:dyDescent="0.55000000000000004">
      <c r="A3771">
        <v>3766</v>
      </c>
      <c r="C3771">
        <f t="shared" si="180"/>
        <v>-0.258023493645618</v>
      </c>
      <c r="D3771">
        <f t="shared" si="181"/>
        <v>-2.0097232182555503E-4</v>
      </c>
      <c r="E3771" s="2">
        <f t="shared" si="182"/>
        <v>5.344331467793783E-2</v>
      </c>
      <c r="K3771">
        <v>3766</v>
      </c>
      <c r="L3771" s="14">
        <v>-3.70495747609894E-4</v>
      </c>
      <c r="M3771" s="14">
        <v>-2.6845392005480299E-2</v>
      </c>
    </row>
    <row r="3772" spans="1:13" x14ac:dyDescent="0.55000000000000004">
      <c r="A3772">
        <v>3767</v>
      </c>
      <c r="C3772">
        <f t="shared" si="180"/>
        <v>-0.151545915648305</v>
      </c>
      <c r="D3772">
        <f t="shared" si="181"/>
        <v>6.9785137410172877E-5</v>
      </c>
      <c r="E3772" s="2">
        <f t="shared" si="182"/>
        <v>2.7715270772147124E-4</v>
      </c>
      <c r="K3772">
        <v>3767</v>
      </c>
      <c r="L3772" s="14">
        <v>-5.1756049771981905E-4</v>
      </c>
      <c r="M3772" s="14">
        <v>-0.16819381965215699</v>
      </c>
    </row>
    <row r="3773" spans="1:13" x14ac:dyDescent="0.55000000000000004">
      <c r="A3773">
        <v>3768</v>
      </c>
      <c r="C3773">
        <f t="shared" si="180"/>
        <v>-7.0335071566051547E-3</v>
      </c>
      <c r="D3773">
        <f t="shared" si="181"/>
        <v>3.2302799811361556E-4</v>
      </c>
      <c r="E3773" s="2">
        <f t="shared" si="182"/>
        <v>6.7799595512192293E-2</v>
      </c>
      <c r="K3773">
        <v>3768</v>
      </c>
      <c r="L3773" s="14">
        <v>-5.3499901046358397E-4</v>
      </c>
      <c r="M3773" s="14">
        <v>-0.26741706176824398</v>
      </c>
    </row>
    <row r="3774" spans="1:13" x14ac:dyDescent="0.55000000000000004">
      <c r="A3774">
        <v>3769</v>
      </c>
      <c r="C3774">
        <f t="shared" si="180"/>
        <v>0.13924416337683487</v>
      </c>
      <c r="D3774">
        <f t="shared" si="181"/>
        <v>4.9519764018049375E-4</v>
      </c>
      <c r="E3774" s="2">
        <f t="shared" si="182"/>
        <v>0.1926404125974128</v>
      </c>
      <c r="K3774">
        <v>3769</v>
      </c>
      <c r="L3774" s="14">
        <v>-4.18443702143835E-4</v>
      </c>
      <c r="M3774" s="14">
        <v>-0.29966404182946199</v>
      </c>
    </row>
    <row r="3775" spans="1:13" x14ac:dyDescent="0.55000000000000004">
      <c r="A3775">
        <v>3770</v>
      </c>
      <c r="C3775">
        <f t="shared" si="180"/>
        <v>0.25057448393557641</v>
      </c>
      <c r="D3775">
        <f t="shared" si="181"/>
        <v>5.4308311250043516E-4</v>
      </c>
      <c r="E3775" s="2">
        <f t="shared" si="182"/>
        <v>0.25748803390036396</v>
      </c>
      <c r="K3775">
        <v>3770</v>
      </c>
      <c r="L3775" s="14">
        <v>-1.97086572785892E-4</v>
      </c>
      <c r="M3775" s="14">
        <v>-0.25685830363373702</v>
      </c>
    </row>
    <row r="3776" spans="1:13" x14ac:dyDescent="0.55000000000000004">
      <c r="A3776">
        <v>3771</v>
      </c>
      <c r="C3776">
        <f t="shared" si="180"/>
        <v>0.29901589071946932</v>
      </c>
      <c r="D3776">
        <f t="shared" si="181"/>
        <v>4.5466617086815166E-4</v>
      </c>
      <c r="E3776" s="2">
        <f t="shared" si="182"/>
        <v>0.20136462644668807</v>
      </c>
      <c r="K3776">
        <v>3771</v>
      </c>
      <c r="L3776" s="14">
        <v>7.3632111362611802E-5</v>
      </c>
      <c r="M3776" s="14">
        <v>-0.14972080985971001</v>
      </c>
    </row>
    <row r="3777" spans="1:13" x14ac:dyDescent="0.55000000000000004">
      <c r="A3777">
        <v>3772</v>
      </c>
      <c r="C3777">
        <f t="shared" si="180"/>
        <v>0.27241061168766356</v>
      </c>
      <c r="D3777">
        <f t="shared" si="181"/>
        <v>2.5213760395043891E-4</v>
      </c>
      <c r="E3777" s="2">
        <f t="shared" si="182"/>
        <v>7.7003709310604102E-2</v>
      </c>
      <c r="K3777">
        <v>3772</v>
      </c>
      <c r="L3777" s="14">
        <v>3.2590917643989399E-4</v>
      </c>
      <c r="M3777" s="14">
        <v>-5.0848104558451398E-3</v>
      </c>
    </row>
    <row r="3778" spans="1:13" x14ac:dyDescent="0.55000000000000004">
      <c r="A3778">
        <v>3773</v>
      </c>
      <c r="C3778">
        <f t="shared" si="180"/>
        <v>0.17743601108411514</v>
      </c>
      <c r="D3778">
        <f t="shared" si="181"/>
        <v>-1.3672186915867672E-5</v>
      </c>
      <c r="E3778" s="2">
        <f t="shared" si="182"/>
        <v>1.3403872740380216E-3</v>
      </c>
      <c r="K3778">
        <v>3773</v>
      </c>
      <c r="L3778" s="14">
        <v>4.9656026648405504E-4</v>
      </c>
      <c r="M3778" s="14">
        <v>0.14082471127056001</v>
      </c>
    </row>
    <row r="3779" spans="1:13" x14ac:dyDescent="0.55000000000000004">
      <c r="A3779">
        <v>3774</v>
      </c>
      <c r="C3779">
        <f t="shared" si="180"/>
        <v>3.7928711751903106E-2</v>
      </c>
      <c r="D3779">
        <f t="shared" si="181"/>
        <v>-2.7605054705663856E-4</v>
      </c>
      <c r="E3779" s="2">
        <f t="shared" si="182"/>
        <v>4.5597238374369881E-2</v>
      </c>
      <c r="K3779">
        <v>3774</v>
      </c>
      <c r="L3779" s="14">
        <v>5.4284475735103096E-4</v>
      </c>
      <c r="M3779" s="14">
        <v>0.251463810446169</v>
      </c>
    </row>
    <row r="3780" spans="1:13" x14ac:dyDescent="0.55000000000000004">
      <c r="A3780">
        <v>3775</v>
      </c>
      <c r="C3780">
        <f t="shared" si="180"/>
        <v>-0.11109789475622661</v>
      </c>
      <c r="D3780">
        <f t="shared" si="181"/>
        <v>-4.6914603857004525E-4</v>
      </c>
      <c r="E3780" s="2">
        <f t="shared" si="182"/>
        <v>0.16828055758707366</v>
      </c>
      <c r="K3780">
        <v>3775</v>
      </c>
      <c r="L3780" s="14">
        <v>4.5317041117505101E-4</v>
      </c>
      <c r="M3780" s="14">
        <v>0.299122238327309</v>
      </c>
    </row>
    <row r="3781" spans="1:13" x14ac:dyDescent="0.55000000000000004">
      <c r="A3781">
        <v>3776</v>
      </c>
      <c r="C3781">
        <f t="shared" si="180"/>
        <v>-0.23224127143697942</v>
      </c>
      <c r="D3781">
        <f t="shared" si="181"/>
        <v>-5.4449576321613632E-4</v>
      </c>
      <c r="E3781" s="2">
        <f t="shared" si="182"/>
        <v>0.25412176778386664</v>
      </c>
      <c r="K3781">
        <v>3776</v>
      </c>
      <c r="L3781" s="14">
        <v>2.4999672425514598E-4</v>
      </c>
      <c r="M3781" s="14">
        <v>0.27186364599972501</v>
      </c>
    </row>
    <row r="3782" spans="1:13" x14ac:dyDescent="0.55000000000000004">
      <c r="A3782">
        <v>3777</v>
      </c>
      <c r="C3782">
        <f t="shared" ref="C3782:C3845" si="183">$D$1*COS($B$2*(A3782-$L$2)+$B$1)</f>
        <v>-0.29509698424666753</v>
      </c>
      <c r="D3782">
        <f t="shared" ref="D3782:D3845" si="184">$D$2*COS($B$2*(A3782-$L$3)+$B$3)</f>
        <v>-4.8318852835703896E-4</v>
      </c>
      <c r="E3782" s="2">
        <f t="shared" ref="E3782:E3845" si="185">(M3782-C3782)^2</f>
        <v>0.22241797405351285</v>
      </c>
      <c r="K3782">
        <v>3777</v>
      </c>
      <c r="L3782" s="14">
        <v>-1.5790193121544699E-5</v>
      </c>
      <c r="M3782" s="14">
        <v>0.17651511701189099</v>
      </c>
    </row>
    <row r="3783" spans="1:13" x14ac:dyDescent="0.55000000000000004">
      <c r="A3783">
        <v>3778</v>
      </c>
      <c r="C3783">
        <f t="shared" si="183"/>
        <v>-0.28388957416133592</v>
      </c>
      <c r="D3783">
        <f t="shared" si="184"/>
        <v>-3.0061115768639541E-4</v>
      </c>
      <c r="E3783" s="2">
        <f t="shared" si="185"/>
        <v>0.10294270507533565</v>
      </c>
      <c r="K3783">
        <v>3778</v>
      </c>
      <c r="L3783" s="14">
        <v>-2.7762235867569802E-4</v>
      </c>
      <c r="M3783" s="14">
        <v>3.69572819481414E-2</v>
      </c>
    </row>
    <row r="3784" spans="1:13" x14ac:dyDescent="0.55000000000000004">
      <c r="A3784">
        <v>3779</v>
      </c>
      <c r="C3784">
        <f t="shared" si="183"/>
        <v>-0.20143186488055825</v>
      </c>
      <c r="D3784">
        <f t="shared" si="184"/>
        <v>-4.2586722820865318E-5</v>
      </c>
      <c r="E3784" s="2">
        <f t="shared" si="185"/>
        <v>8.0237041357148486E-3</v>
      </c>
      <c r="K3784">
        <v>3779</v>
      </c>
      <c r="L3784" s="14">
        <v>-4.6992228225544401E-4</v>
      </c>
      <c r="M3784" s="14">
        <v>-0.111856733645852</v>
      </c>
    </row>
    <row r="3785" spans="1:13" x14ac:dyDescent="0.55000000000000004">
      <c r="A3785">
        <v>3780</v>
      </c>
      <c r="C3785">
        <f t="shared" si="183"/>
        <v>-6.8419003360885425E-2</v>
      </c>
      <c r="D3785">
        <f t="shared" si="184"/>
        <v>2.2612608181911382E-4</v>
      </c>
      <c r="E3785" s="2">
        <f t="shared" si="185"/>
        <v>2.6973638781241135E-2</v>
      </c>
      <c r="K3785">
        <v>3780</v>
      </c>
      <c r="L3785" s="14">
        <v>-5.4452725505811704E-4</v>
      </c>
      <c r="M3785" s="14">
        <v>-0.232655536389445</v>
      </c>
    </row>
    <row r="3786" spans="1:13" x14ac:dyDescent="0.55000000000000004">
      <c r="A3786">
        <v>3781</v>
      </c>
      <c r="C3786">
        <f t="shared" si="183"/>
        <v>8.1765585844205943E-2</v>
      </c>
      <c r="D3786">
        <f t="shared" si="184"/>
        <v>4.3808600628211623E-4</v>
      </c>
      <c r="E3786" s="2">
        <f t="shared" si="185"/>
        <v>0.14209122906889948</v>
      </c>
      <c r="K3786">
        <v>3781</v>
      </c>
      <c r="L3786" s="14">
        <v>-4.8275199882963701E-4</v>
      </c>
      <c r="M3786" s="14">
        <v>-0.29518431675413598</v>
      </c>
    </row>
    <row r="3787" spans="1:13" x14ac:dyDescent="0.55000000000000004">
      <c r="A3787">
        <v>3782</v>
      </c>
      <c r="C3787">
        <f t="shared" si="183"/>
        <v>0.21142873648420263</v>
      </c>
      <c r="D3787">
        <f t="shared" si="184"/>
        <v>5.4009557728864428E-4</v>
      </c>
      <c r="E3787" s="2">
        <f t="shared" si="185"/>
        <v>0.24523402393769156</v>
      </c>
      <c r="K3787">
        <v>3782</v>
      </c>
      <c r="L3787" s="14">
        <v>-3.0006850971829401E-4</v>
      </c>
      <c r="M3787" s="14">
        <v>-0.28378235379719602</v>
      </c>
    </row>
    <row r="3788" spans="1:13" x14ac:dyDescent="0.55000000000000004">
      <c r="A3788">
        <v>3783</v>
      </c>
      <c r="C3788">
        <f t="shared" si="183"/>
        <v>0.28802773083021926</v>
      </c>
      <c r="D3788">
        <f t="shared" si="184"/>
        <v>5.0655254270866724E-4</v>
      </c>
      <c r="E3788" s="2">
        <f t="shared" si="185"/>
        <v>0.23944685408465899</v>
      </c>
      <c r="K3788">
        <v>3783</v>
      </c>
      <c r="L3788" s="14">
        <v>-4.2231000858113103E-5</v>
      </c>
      <c r="M3788" s="14">
        <v>-0.201305339873835</v>
      </c>
    </row>
    <row r="3789" spans="1:13" x14ac:dyDescent="0.55000000000000004">
      <c r="A3789">
        <v>3784</v>
      </c>
      <c r="C3789">
        <f t="shared" si="183"/>
        <v>0.29233783588225276</v>
      </c>
      <c r="D3789">
        <f t="shared" si="184"/>
        <v>3.458754971897464E-4</v>
      </c>
      <c r="E3789" s="2">
        <f t="shared" si="185"/>
        <v>0.13013911276065254</v>
      </c>
      <c r="K3789">
        <v>3784</v>
      </c>
      <c r="L3789" s="14">
        <v>2.2618352414909099E-4</v>
      </c>
      <c r="M3789" s="14">
        <v>-6.8410154771406398E-2</v>
      </c>
    </row>
    <row r="3790" spans="1:13" x14ac:dyDescent="0.55000000000000004">
      <c r="A3790">
        <v>3785</v>
      </c>
      <c r="C3790">
        <f t="shared" si="183"/>
        <v>0.22327730612050165</v>
      </c>
      <c r="D3790">
        <f t="shared" si="184"/>
        <v>9.8390992353221445E-5</v>
      </c>
      <c r="E3790" s="2">
        <f t="shared" si="185"/>
        <v>2.0067138595128504E-2</v>
      </c>
      <c r="K3790">
        <v>3785</v>
      </c>
      <c r="L3790" s="14">
        <v>4.3794898239243901E-4</v>
      </c>
      <c r="M3790" s="14">
        <v>8.1618777979310997E-2</v>
      </c>
    </row>
    <row r="3791" spans="1:13" x14ac:dyDescent="0.55000000000000004">
      <c r="A3791">
        <v>3786</v>
      </c>
      <c r="C3791">
        <f t="shared" si="183"/>
        <v>9.8178878836759673E-2</v>
      </c>
      <c r="D3791">
        <f t="shared" si="184"/>
        <v>-1.7378757764264103E-4</v>
      </c>
      <c r="E3791" s="2">
        <f t="shared" si="185"/>
        <v>1.2775080716370618E-2</v>
      </c>
      <c r="K3791">
        <v>3786</v>
      </c>
      <c r="L3791" s="14">
        <v>5.4002740115735701E-4</v>
      </c>
      <c r="M3791" s="14">
        <v>0.21120578145897001</v>
      </c>
    </row>
    <row r="3792" spans="1:13" x14ac:dyDescent="0.55000000000000004">
      <c r="A3792">
        <v>3787</v>
      </c>
      <c r="C3792">
        <f t="shared" si="183"/>
        <v>-5.1560377589898426E-2</v>
      </c>
      <c r="D3792">
        <f t="shared" si="184"/>
        <v>-4.0234912880558467E-4</v>
      </c>
      <c r="E3792" s="2">
        <f t="shared" si="185"/>
        <v>0.11522994437688258</v>
      </c>
      <c r="K3792">
        <v>3787</v>
      </c>
      <c r="L3792" s="14">
        <v>5.0685260721563305E-4</v>
      </c>
      <c r="M3792" s="14">
        <v>0.28789498674668501</v>
      </c>
    </row>
    <row r="3793" spans="1:13" x14ac:dyDescent="0.55000000000000004">
      <c r="A3793">
        <v>3788</v>
      </c>
      <c r="C3793">
        <f t="shared" si="183"/>
        <v>-0.18835906604801961</v>
      </c>
      <c r="D3793">
        <f t="shared" si="184"/>
        <v>-5.2992952948505427E-4</v>
      </c>
      <c r="E3793" s="2">
        <f t="shared" si="185"/>
        <v>0.23120534830708256</v>
      </c>
      <c r="K3793">
        <v>3788</v>
      </c>
      <c r="L3793" s="14">
        <v>3.4673343351145297E-4</v>
      </c>
      <c r="M3793" s="14">
        <v>0.29247910663285498</v>
      </c>
    </row>
    <row r="3794" spans="1:13" x14ac:dyDescent="0.55000000000000004">
      <c r="A3794">
        <v>3789</v>
      </c>
      <c r="C3794">
        <f t="shared" si="183"/>
        <v>-0.27788359922135969</v>
      </c>
      <c r="D3794">
        <f t="shared" si="184"/>
        <v>-5.2450878829304632E-4</v>
      </c>
      <c r="E3794" s="2">
        <f t="shared" si="185"/>
        <v>0.25169648742110867</v>
      </c>
      <c r="K3794">
        <v>3789</v>
      </c>
      <c r="L3794" s="14">
        <v>9.9772720406269503E-5</v>
      </c>
      <c r="M3794" s="14">
        <v>0.22381001985417601</v>
      </c>
    </row>
    <row r="3795" spans="1:13" x14ac:dyDescent="0.55000000000000004">
      <c r="A3795">
        <v>3790</v>
      </c>
      <c r="C3795">
        <f t="shared" si="183"/>
        <v>-0.29766520631336213</v>
      </c>
      <c r="D3795">
        <f t="shared" si="184"/>
        <v>-3.874473970084441E-4</v>
      </c>
      <c r="E3795" s="2">
        <f t="shared" si="185"/>
        <v>0.15741177774744888</v>
      </c>
      <c r="K3795">
        <v>3790</v>
      </c>
      <c r="L3795" s="14">
        <v>-1.72176689469687E-4</v>
      </c>
      <c r="M3795" s="14">
        <v>9.9086325186453106E-2</v>
      </c>
    </row>
    <row r="3796" spans="1:13" x14ac:dyDescent="0.55000000000000004">
      <c r="A3796">
        <v>3791</v>
      </c>
      <c r="C3796">
        <f t="shared" si="183"/>
        <v>-0.24273912090543037</v>
      </c>
      <c r="D3796">
        <f t="shared" si="184"/>
        <v>-1.5314487581786603E-4</v>
      </c>
      <c r="E3796" s="2">
        <f t="shared" si="185"/>
        <v>3.697350837816283E-2</v>
      </c>
      <c r="K3796">
        <v>3791</v>
      </c>
      <c r="L3796" s="14">
        <v>-4.0100337936132299E-4</v>
      </c>
      <c r="M3796" s="14">
        <v>-5.04541543111518E-2</v>
      </c>
    </row>
    <row r="3797" spans="1:13" x14ac:dyDescent="0.55000000000000004">
      <c r="A3797">
        <v>3792</v>
      </c>
      <c r="C3797">
        <f t="shared" si="183"/>
        <v>-0.12689063268691281</v>
      </c>
      <c r="D3797">
        <f t="shared" si="184"/>
        <v>1.195937811612744E-4</v>
      </c>
      <c r="E3797" s="2">
        <f t="shared" si="185"/>
        <v>3.6563119265679077E-3</v>
      </c>
      <c r="K3797">
        <v>3792</v>
      </c>
      <c r="L3797" s="14">
        <v>-5.2939628524755302E-4</v>
      </c>
      <c r="M3797" s="14">
        <v>-0.18735807786667799</v>
      </c>
    </row>
    <row r="3798" spans="1:13" x14ac:dyDescent="0.55000000000000004">
      <c r="A3798">
        <v>3793</v>
      </c>
      <c r="C3798">
        <f t="shared" si="183"/>
        <v>2.0804729694981688E-2</v>
      </c>
      <c r="D3798">
        <f t="shared" si="184"/>
        <v>3.6231691990963084E-4</v>
      </c>
      <c r="E3798" s="2">
        <f t="shared" si="185"/>
        <v>8.8888496075011397E-2</v>
      </c>
      <c r="K3798">
        <v>3793</v>
      </c>
      <c r="L3798" s="14">
        <v>-5.2519860735740704E-4</v>
      </c>
      <c r="M3798" s="14">
        <v>-0.27733700853536303</v>
      </c>
    </row>
    <row r="3799" spans="1:13" x14ac:dyDescent="0.55000000000000004">
      <c r="A3799">
        <v>3794</v>
      </c>
      <c r="C3799">
        <f t="shared" si="183"/>
        <v>0.16327854345234294</v>
      </c>
      <c r="D3799">
        <f t="shared" si="184"/>
        <v>5.141061487953858E-4</v>
      </c>
      <c r="E3799" s="2">
        <f t="shared" si="185"/>
        <v>0.21264429701795237</v>
      </c>
      <c r="K3799">
        <v>3794</v>
      </c>
      <c r="L3799" s="14">
        <v>-3.8946168015897598E-4</v>
      </c>
      <c r="M3799" s="14">
        <v>-0.29785516494247</v>
      </c>
    </row>
    <row r="3800" spans="1:13" x14ac:dyDescent="0.55000000000000004">
      <c r="A3800">
        <v>3795</v>
      </c>
      <c r="C3800">
        <f t="shared" si="183"/>
        <v>0.26477288444076319</v>
      </c>
      <c r="D3800">
        <f t="shared" si="184"/>
        <v>5.3686557083196934E-4</v>
      </c>
      <c r="E3800" s="2">
        <f t="shared" si="185"/>
        <v>0.25861957517993805</v>
      </c>
      <c r="K3800">
        <v>3795</v>
      </c>
      <c r="L3800" s="14">
        <v>-1.5618165911986901E-4</v>
      </c>
      <c r="M3800" s="14">
        <v>-0.24377364753044001</v>
      </c>
    </row>
    <row r="3801" spans="1:13" x14ac:dyDescent="0.55000000000000004">
      <c r="A3801">
        <v>3796</v>
      </c>
      <c r="C3801">
        <f t="shared" si="183"/>
        <v>0.29981481240596725</v>
      </c>
      <c r="D3801">
        <f t="shared" si="184"/>
        <v>4.248830508193918E-4</v>
      </c>
      <c r="E3801" s="2">
        <f t="shared" si="185"/>
        <v>0.18357139071771839</v>
      </c>
      <c r="K3801">
        <v>3796</v>
      </c>
      <c r="L3801" s="14">
        <v>1.16215027326479E-4</v>
      </c>
      <c r="M3801" s="14">
        <v>-0.128637507832491</v>
      </c>
    </row>
    <row r="3802" spans="1:13" x14ac:dyDescent="0.55000000000000004">
      <c r="A3802">
        <v>3797</v>
      </c>
      <c r="C3802">
        <f t="shared" si="183"/>
        <v>0.25960954205209463</v>
      </c>
      <c r="D3802">
        <f t="shared" si="184"/>
        <v>2.0626384087526372E-4</v>
      </c>
      <c r="E3802" s="2">
        <f t="shared" si="185"/>
        <v>5.8029364381756647E-2</v>
      </c>
      <c r="K3802">
        <v>3797</v>
      </c>
      <c r="L3802" s="14">
        <v>3.5950493923322398E-4</v>
      </c>
      <c r="M3802" s="14">
        <v>1.8716693711267701E-2</v>
      </c>
    </row>
    <row r="3803" spans="1:13" x14ac:dyDescent="0.55000000000000004">
      <c r="A3803">
        <v>3798</v>
      </c>
      <c r="C3803">
        <f t="shared" si="183"/>
        <v>0.15424774877998049</v>
      </c>
      <c r="D3803">
        <f t="shared" si="184"/>
        <v>-6.4123245427819678E-5</v>
      </c>
      <c r="E3803" s="2">
        <f t="shared" si="185"/>
        <v>5.0914424435194978E-5</v>
      </c>
      <c r="K3803">
        <v>3798</v>
      </c>
      <c r="L3803" s="14">
        <v>5.1275460890227705E-4</v>
      </c>
      <c r="M3803" s="14">
        <v>0.16138318320510101</v>
      </c>
    </row>
    <row r="3804" spans="1:13" x14ac:dyDescent="0.55000000000000004">
      <c r="A3804">
        <v>3799</v>
      </c>
      <c r="C3804">
        <f t="shared" si="183"/>
        <v>1.0173021847572423E-2</v>
      </c>
      <c r="D3804">
        <f t="shared" si="184"/>
        <v>-3.1841674874295915E-4</v>
      </c>
      <c r="E3804" s="2">
        <f t="shared" si="185"/>
        <v>6.4240568183960442E-2</v>
      </c>
      <c r="K3804">
        <v>3799</v>
      </c>
      <c r="L3804" s="14">
        <v>5.3758170587309302E-4</v>
      </c>
      <c r="M3804" s="14">
        <v>0.26363025331663198</v>
      </c>
    </row>
    <row r="3805" spans="1:13" x14ac:dyDescent="0.55000000000000004">
      <c r="A3805">
        <v>3800</v>
      </c>
      <c r="C3805">
        <f t="shared" si="183"/>
        <v>-0.13645491913828961</v>
      </c>
      <c r="D3805">
        <f t="shared" si="184"/>
        <v>-4.9279435981614429E-4</v>
      </c>
      <c r="E3805" s="2">
        <f t="shared" si="185"/>
        <v>0.19036153834246847</v>
      </c>
      <c r="K3805">
        <v>3800</v>
      </c>
      <c r="L3805" s="14">
        <v>4.2776812969320499E-4</v>
      </c>
      <c r="M3805" s="14">
        <v>0.29984949104165398</v>
      </c>
    </row>
    <row r="3806" spans="1:13" x14ac:dyDescent="0.55000000000000004">
      <c r="A3806">
        <v>3801</v>
      </c>
      <c r="C3806">
        <f t="shared" si="183"/>
        <v>-0.24883555166070528</v>
      </c>
      <c r="D3806">
        <f t="shared" si="184"/>
        <v>-5.4349097385667216E-4</v>
      </c>
      <c r="E3806" s="2">
        <f t="shared" si="185"/>
        <v>0.25990125555015736</v>
      </c>
      <c r="K3806">
        <v>3801</v>
      </c>
      <c r="L3806" s="14">
        <v>2.10817371750833E-4</v>
      </c>
      <c r="M3806" s="14">
        <v>0.26096956360409601</v>
      </c>
    </row>
    <row r="3807" spans="1:13" x14ac:dyDescent="0.55000000000000004">
      <c r="A3807">
        <v>3802</v>
      </c>
      <c r="C3807">
        <f t="shared" si="183"/>
        <v>-0.29876370575549144</v>
      </c>
      <c r="D3807">
        <f t="shared" si="184"/>
        <v>-4.5778280934163261E-4</v>
      </c>
      <c r="E3807" s="2">
        <f t="shared" si="185"/>
        <v>0.2074728671210265</v>
      </c>
      <c r="K3807">
        <v>3802</v>
      </c>
      <c r="L3807" s="14">
        <v>-5.89339047625614E-5</v>
      </c>
      <c r="M3807" s="14">
        <v>0.156728190024254</v>
      </c>
    </row>
    <row r="3808" spans="1:13" x14ac:dyDescent="0.55000000000000004">
      <c r="A3808">
        <v>3803</v>
      </c>
      <c r="C3808">
        <f t="shared" si="183"/>
        <v>-0.27370846714490005</v>
      </c>
      <c r="D3808">
        <f t="shared" si="184"/>
        <v>-2.5718080897784671E-4</v>
      </c>
      <c r="E3808" s="2">
        <f t="shared" si="185"/>
        <v>8.233555993136682E-2</v>
      </c>
      <c r="K3808">
        <v>3803</v>
      </c>
      <c r="L3808" s="14">
        <v>-3.1392481922876998E-4</v>
      </c>
      <c r="M3808" s="14">
        <v>1.32332689817339E-2</v>
      </c>
    </row>
    <row r="3809" spans="1:13" x14ac:dyDescent="0.55000000000000004">
      <c r="A3809">
        <v>3804</v>
      </c>
      <c r="C3809">
        <f t="shared" si="183"/>
        <v>-0.17995817259940847</v>
      </c>
      <c r="D3809">
        <f t="shared" si="184"/>
        <v>7.9681534940841344E-6</v>
      </c>
      <c r="E3809" s="2">
        <f t="shared" si="185"/>
        <v>2.1513053440859126E-3</v>
      </c>
      <c r="K3809">
        <v>3804</v>
      </c>
      <c r="L3809" s="14">
        <v>-4.9029131527093903E-4</v>
      </c>
      <c r="M3809" s="14">
        <v>-0.13357600637050199</v>
      </c>
    </row>
    <row r="3810" spans="1:13" x14ac:dyDescent="0.55000000000000004">
      <c r="A3810">
        <v>3805</v>
      </c>
      <c r="C3810">
        <f t="shared" si="183"/>
        <v>-4.1042169947882075E-2</v>
      </c>
      <c r="D3810">
        <f t="shared" si="184"/>
        <v>2.7111727739784273E-4</v>
      </c>
      <c r="E3810" s="2">
        <f t="shared" si="185"/>
        <v>4.2389939507027033E-2</v>
      </c>
      <c r="K3810">
        <v>3805</v>
      </c>
      <c r="L3810" s="14">
        <v>-5.4386130985699702E-4</v>
      </c>
      <c r="M3810" s="14">
        <v>-0.246930342281863</v>
      </c>
    </row>
    <row r="3811" spans="1:13" x14ac:dyDescent="0.55000000000000004">
      <c r="A3811">
        <v>3806</v>
      </c>
      <c r="C3811">
        <f t="shared" si="183"/>
        <v>0.10817455226026108</v>
      </c>
      <c r="D3811">
        <f t="shared" si="184"/>
        <v>4.6622167937352104E-4</v>
      </c>
      <c r="E3811" s="2">
        <f t="shared" si="185"/>
        <v>0.1653349404292036</v>
      </c>
      <c r="K3811">
        <v>3806</v>
      </c>
      <c r="L3811" s="14">
        <v>-4.6121786551874699E-4</v>
      </c>
      <c r="M3811" s="14">
        <v>-0.29843944212409801</v>
      </c>
    </row>
    <row r="3812" spans="1:13" x14ac:dyDescent="0.55000000000000004">
      <c r="A3812">
        <v>3807</v>
      </c>
      <c r="C3812">
        <f t="shared" si="183"/>
        <v>0.23024174198972414</v>
      </c>
      <c r="D3812">
        <f t="shared" si="184"/>
        <v>5.4431426699971569E-4</v>
      </c>
      <c r="E3812" s="2">
        <f t="shared" si="185"/>
        <v>0.25547391441475781</v>
      </c>
      <c r="K3812">
        <v>3807</v>
      </c>
      <c r="L3812" s="14">
        <v>-2.6305954557340899E-4</v>
      </c>
      <c r="M3812" s="14">
        <v>-0.275202532302465</v>
      </c>
    </row>
    <row r="3813" spans="1:13" x14ac:dyDescent="0.55000000000000004">
      <c r="A3813">
        <v>3808</v>
      </c>
      <c r="C3813">
        <f t="shared" si="183"/>
        <v>0.29452310759021055</v>
      </c>
      <c r="D3813">
        <f t="shared" si="184"/>
        <v>4.857954468451856E-4</v>
      </c>
      <c r="E3813" s="2">
        <f t="shared" si="185"/>
        <v>0.22806598784760432</v>
      </c>
      <c r="K3813">
        <v>3808</v>
      </c>
      <c r="L3813" s="14">
        <v>9.8366946373217197E-7</v>
      </c>
      <c r="M3813" s="14">
        <v>-0.18303944103311301</v>
      </c>
    </row>
    <row r="3814" spans="1:13" x14ac:dyDescent="0.55000000000000004">
      <c r="A3814">
        <v>3809</v>
      </c>
      <c r="C3814">
        <f t="shared" si="183"/>
        <v>0.2848853812414856</v>
      </c>
      <c r="D3814">
        <f t="shared" si="184"/>
        <v>3.0535220928821312E-4</v>
      </c>
      <c r="E3814" s="2">
        <f t="shared" si="185"/>
        <v>0.10884612921666875</v>
      </c>
      <c r="K3814">
        <v>3809</v>
      </c>
      <c r="L3814" s="14">
        <v>2.6478051838143998E-4</v>
      </c>
      <c r="M3814" s="14">
        <v>-4.5032986262763502E-2</v>
      </c>
    </row>
    <row r="3815" spans="1:13" x14ac:dyDescent="0.55000000000000004">
      <c r="A3815">
        <v>3810</v>
      </c>
      <c r="C3815">
        <f t="shared" si="183"/>
        <v>0.20374742910852861</v>
      </c>
      <c r="D3815">
        <f t="shared" si="184"/>
        <v>4.8272003513785489E-5</v>
      </c>
      <c r="E3815" s="2">
        <f t="shared" si="185"/>
        <v>9.8992888189170271E-3</v>
      </c>
      <c r="K3815">
        <v>3810</v>
      </c>
      <c r="L3815" s="14">
        <v>4.6226144389143202E-4</v>
      </c>
      <c r="M3815" s="14">
        <v>0.10425225928146099</v>
      </c>
    </row>
    <row r="3816" spans="1:13" x14ac:dyDescent="0.55000000000000004">
      <c r="A3816">
        <v>3811</v>
      </c>
      <c r="C3816">
        <f t="shared" si="183"/>
        <v>7.1473166926498619E-2</v>
      </c>
      <c r="D3816">
        <f t="shared" si="184"/>
        <v>-2.2092345764587807E-4</v>
      </c>
      <c r="E3816" s="2">
        <f t="shared" si="185"/>
        <v>2.4321560544863369E-2</v>
      </c>
      <c r="K3816">
        <v>3811</v>
      </c>
      <c r="L3816" s="14">
        <v>5.4396612311700704E-4</v>
      </c>
      <c r="M3816" s="14">
        <v>0.22742687975457901</v>
      </c>
    </row>
    <row r="3817" spans="1:13" x14ac:dyDescent="0.55000000000000004">
      <c r="A3817">
        <v>3812</v>
      </c>
      <c r="C3817">
        <f t="shared" si="183"/>
        <v>-7.873935362085957E-2</v>
      </c>
      <c r="D3817">
        <f t="shared" si="184"/>
        <v>-4.346717876373782E-4</v>
      </c>
      <c r="E3817" s="2">
        <f t="shared" si="185"/>
        <v>0.13866714812398065</v>
      </c>
      <c r="K3817">
        <v>3812</v>
      </c>
      <c r="L3817" s="14">
        <v>4.89431112287091E-4</v>
      </c>
      <c r="M3817" s="14">
        <v>0.29364102733922898</v>
      </c>
    </row>
    <row r="3818" spans="1:13" x14ac:dyDescent="0.55000000000000004">
      <c r="A3818">
        <v>3813</v>
      </c>
      <c r="C3818">
        <f t="shared" si="183"/>
        <v>-0.20918995610326893</v>
      </c>
      <c r="D3818">
        <f t="shared" si="184"/>
        <v>-5.3932666108621411E-4</v>
      </c>
      <c r="E3818" s="2">
        <f t="shared" si="185"/>
        <v>0.24552115588716936</v>
      </c>
      <c r="K3818">
        <v>3813</v>
      </c>
      <c r="L3818" s="14">
        <v>3.1231504317468E-4</v>
      </c>
      <c r="M3818" s="14">
        <v>0.28631095801008499</v>
      </c>
    </row>
    <row r="3819" spans="1:13" x14ac:dyDescent="0.55000000000000004">
      <c r="A3819">
        <v>3814</v>
      </c>
      <c r="C3819">
        <f t="shared" si="183"/>
        <v>-0.28713828897754451</v>
      </c>
      <c r="D3819">
        <f t="shared" si="184"/>
        <v>-5.0862191070784888E-4</v>
      </c>
      <c r="E3819" s="2">
        <f t="shared" si="185"/>
        <v>0.24444206099043694</v>
      </c>
      <c r="K3819">
        <v>3814</v>
      </c>
      <c r="L3819" s="14">
        <v>5.6977734037302302E-5</v>
      </c>
      <c r="M3819" s="14">
        <v>0.207272533103078</v>
      </c>
    </row>
    <row r="3820" spans="1:13" x14ac:dyDescent="0.55000000000000004">
      <c r="A3820">
        <v>3815</v>
      </c>
      <c r="C3820">
        <f t="shared" si="183"/>
        <v>-0.29302096371492764</v>
      </c>
      <c r="D3820">
        <f t="shared" si="184"/>
        <v>-3.5026378164160281E-4</v>
      </c>
      <c r="E3820" s="2">
        <f t="shared" si="185"/>
        <v>0.13641379378955945</v>
      </c>
      <c r="K3820">
        <v>3815</v>
      </c>
      <c r="L3820" s="14">
        <v>-2.1263000205391799E-4</v>
      </c>
      <c r="M3820" s="14">
        <v>7.6321416454962196E-2</v>
      </c>
    </row>
    <row r="3821" spans="1:13" x14ac:dyDescent="0.55000000000000004">
      <c r="A3821">
        <v>3816</v>
      </c>
      <c r="C3821">
        <f t="shared" si="183"/>
        <v>-0.22536155295171698</v>
      </c>
      <c r="D3821">
        <f t="shared" si="184"/>
        <v>-1.0399682635803368E-4</v>
      </c>
      <c r="E3821" s="2">
        <f t="shared" si="185"/>
        <v>2.2987617819097222E-2</v>
      </c>
      <c r="K3821">
        <v>3816</v>
      </c>
      <c r="L3821" s="14">
        <v>-4.2898323506996601E-4</v>
      </c>
      <c r="M3821" s="14">
        <v>-7.3744872407994405E-2</v>
      </c>
    </row>
    <row r="3822" spans="1:13" x14ac:dyDescent="0.55000000000000004">
      <c r="A3822">
        <v>3817</v>
      </c>
      <c r="C3822">
        <f t="shared" si="183"/>
        <v>-0.10114114264431023</v>
      </c>
      <c r="D3822">
        <f t="shared" si="184"/>
        <v>1.6837114025846237E-4</v>
      </c>
      <c r="E3822" s="2">
        <f t="shared" si="185"/>
        <v>1.0857672896398963E-2</v>
      </c>
      <c r="K3822">
        <v>3817</v>
      </c>
      <c r="L3822" s="14">
        <v>-5.3789495564395397E-4</v>
      </c>
      <c r="M3822" s="14">
        <v>-0.20534130049639299</v>
      </c>
    </row>
    <row r="3823" spans="1:13" x14ac:dyDescent="0.55000000000000004">
      <c r="A3823">
        <v>3818</v>
      </c>
      <c r="C3823">
        <f t="shared" si="183"/>
        <v>4.846356258212392E-2</v>
      </c>
      <c r="D3823">
        <f t="shared" si="184"/>
        <v>3.9848149965601942E-4</v>
      </c>
      <c r="E3823" s="2">
        <f t="shared" si="185"/>
        <v>0.11153748956116848</v>
      </c>
      <c r="K3823">
        <v>3818</v>
      </c>
      <c r="L3823" s="14">
        <v>-5.1208754771886499E-4</v>
      </c>
      <c r="M3823" s="14">
        <v>-0.28550872603052202</v>
      </c>
    </row>
    <row r="3824" spans="1:13" x14ac:dyDescent="0.55000000000000004">
      <c r="A3824">
        <v>3819</v>
      </c>
      <c r="C3824">
        <f t="shared" si="183"/>
        <v>0.18590493513129147</v>
      </c>
      <c r="D3824">
        <f t="shared" si="184"/>
        <v>5.2858140196348916E-4</v>
      </c>
      <c r="E3824" s="2">
        <f t="shared" si="185"/>
        <v>0.23047071431536037</v>
      </c>
      <c r="K3824">
        <v>3819</v>
      </c>
      <c r="L3824" s="14">
        <v>-3.5802463670707202E-4</v>
      </c>
      <c r="M3824" s="14">
        <v>-0.29416871996275801</v>
      </c>
    </row>
    <row r="3825" spans="1:13" x14ac:dyDescent="0.55000000000000004">
      <c r="A3825">
        <v>3820</v>
      </c>
      <c r="C3825">
        <f t="shared" si="183"/>
        <v>0.2766880875267802</v>
      </c>
      <c r="D3825">
        <f t="shared" si="184"/>
        <v>5.2601851399108077E-4</v>
      </c>
      <c r="E3825" s="2">
        <f t="shared" si="185"/>
        <v>0.25587453112983094</v>
      </c>
      <c r="K3825">
        <v>3820</v>
      </c>
      <c r="L3825" s="14">
        <v>-1.14292234408393E-4</v>
      </c>
      <c r="M3825" s="14">
        <v>-0.22915233309006899</v>
      </c>
    </row>
    <row r="3826" spans="1:13" x14ac:dyDescent="0.55000000000000004">
      <c r="A3826">
        <v>3821</v>
      </c>
      <c r="C3826">
        <f t="shared" si="183"/>
        <v>0.29802836207689787</v>
      </c>
      <c r="D3826">
        <f t="shared" si="184"/>
        <v>3.9143606659840447E-4</v>
      </c>
      <c r="E3826" s="2">
        <f t="shared" si="185"/>
        <v>0.16384011690811837</v>
      </c>
      <c r="K3826">
        <v>3821</v>
      </c>
      <c r="L3826" s="14">
        <v>1.5806536701541601E-4</v>
      </c>
      <c r="M3826" s="14">
        <v>-0.106743322837102</v>
      </c>
    </row>
    <row r="3827" spans="1:13" x14ac:dyDescent="0.55000000000000004">
      <c r="A3827">
        <v>3822</v>
      </c>
      <c r="C3827">
        <f t="shared" si="183"/>
        <v>0.24456979968515008</v>
      </c>
      <c r="D3827">
        <f t="shared" si="184"/>
        <v>1.5861141730715649E-4</v>
      </c>
      <c r="E3827" s="2">
        <f t="shared" si="185"/>
        <v>4.0872541049432949E-2</v>
      </c>
      <c r="K3827">
        <v>3822</v>
      </c>
      <c r="L3827" s="14">
        <v>3.9083451670386601E-4</v>
      </c>
      <c r="M3827" s="14">
        <v>4.2400214807916503E-2</v>
      </c>
    </row>
    <row r="3828" spans="1:13" x14ac:dyDescent="0.55000000000000004">
      <c r="A3828">
        <v>3823</v>
      </c>
      <c r="C3828">
        <f t="shared" si="183"/>
        <v>0.12972937269674398</v>
      </c>
      <c r="D3828">
        <f t="shared" si="184"/>
        <v>-1.1402135446090484E-4</v>
      </c>
      <c r="E3828" s="2">
        <f t="shared" si="185"/>
        <v>2.6209262767639468E-3</v>
      </c>
      <c r="K3828">
        <v>3823</v>
      </c>
      <c r="L3828" s="14">
        <v>5.2571673712251403E-4</v>
      </c>
      <c r="M3828" s="14">
        <v>0.18092435562245601</v>
      </c>
    </row>
    <row r="3829" spans="1:13" x14ac:dyDescent="0.55000000000000004">
      <c r="A3829">
        <v>3824</v>
      </c>
      <c r="C3829">
        <f t="shared" si="183"/>
        <v>-1.7670392361596326E-2</v>
      </c>
      <c r="D3829">
        <f t="shared" si="184"/>
        <v>-3.580371696425278E-4</v>
      </c>
      <c r="E3829" s="2">
        <f t="shared" si="185"/>
        <v>8.5150310673942645E-2</v>
      </c>
      <c r="K3829">
        <v>3824</v>
      </c>
      <c r="L3829" s="14">
        <v>5.2892993941896203E-4</v>
      </c>
      <c r="M3829" s="14">
        <v>0.27413486919813401</v>
      </c>
    </row>
    <row r="3830" spans="1:13" x14ac:dyDescent="0.55000000000000004">
      <c r="A3830">
        <v>3825</v>
      </c>
      <c r="C3830">
        <f t="shared" si="183"/>
        <v>-0.16063526139949413</v>
      </c>
      <c r="D3830">
        <f t="shared" si="184"/>
        <v>-5.121932020686141E-4</v>
      </c>
      <c r="E3830" s="2">
        <f t="shared" si="185"/>
        <v>0.21097657619379925</v>
      </c>
      <c r="K3830">
        <v>3825</v>
      </c>
      <c r="L3830" s="14">
        <v>3.9966935714480398E-4</v>
      </c>
      <c r="M3830" s="14">
        <v>0.29868660417387399</v>
      </c>
    </row>
    <row r="3831" spans="1:13" x14ac:dyDescent="0.55000000000000004">
      <c r="A3831">
        <v>3826</v>
      </c>
      <c r="C3831">
        <f t="shared" si="183"/>
        <v>-0.263284065747731</v>
      </c>
      <c r="D3831">
        <f t="shared" si="184"/>
        <v>-5.3779953695219011E-4</v>
      </c>
      <c r="E3831" s="2">
        <f t="shared" si="185"/>
        <v>0.26185172128682199</v>
      </c>
      <c r="K3831">
        <v>3826</v>
      </c>
      <c r="L3831" s="14">
        <v>1.7030910500504001E-4</v>
      </c>
      <c r="M3831" s="14">
        <v>0.24843042621709699</v>
      </c>
    </row>
    <row r="3832" spans="1:13" x14ac:dyDescent="0.55000000000000004">
      <c r="A3832">
        <v>3827</v>
      </c>
      <c r="C3832">
        <f t="shared" si="183"/>
        <v>-0.29985411918290694</v>
      </c>
      <c r="D3832">
        <f t="shared" si="184"/>
        <v>-4.284295239769125E-4</v>
      </c>
      <c r="E3832" s="2">
        <f t="shared" si="185"/>
        <v>0.18992811259742978</v>
      </c>
      <c r="K3832">
        <v>3827</v>
      </c>
      <c r="L3832" s="14">
        <v>-1.0170611900422E-4</v>
      </c>
      <c r="M3832" s="14">
        <v>0.13595330686377</v>
      </c>
    </row>
    <row r="3833" spans="1:13" x14ac:dyDescent="0.55000000000000004">
      <c r="A3833">
        <v>3828</v>
      </c>
      <c r="C3833">
        <f t="shared" si="183"/>
        <v>-0.26116710912651553</v>
      </c>
      <c r="D3833">
        <f t="shared" si="184"/>
        <v>-2.1153273106126952E-4</v>
      </c>
      <c r="E3833" s="2">
        <f t="shared" si="185"/>
        <v>6.2796825356706568E-2</v>
      </c>
      <c r="K3833">
        <v>3828</v>
      </c>
      <c r="L3833" s="14">
        <v>-3.4824841456991697E-4</v>
      </c>
      <c r="M3833" s="14">
        <v>-1.05741615866724E-2</v>
      </c>
    </row>
    <row r="3834" spans="1:13" x14ac:dyDescent="0.55000000000000004">
      <c r="A3834">
        <v>3829</v>
      </c>
      <c r="C3834">
        <f t="shared" si="183"/>
        <v>-0.15693265964710004</v>
      </c>
      <c r="D3834">
        <f t="shared" si="184"/>
        <v>5.8454318590618344E-5</v>
      </c>
      <c r="E3834" s="2">
        <f t="shared" si="185"/>
        <v>6.1473944917113555E-6</v>
      </c>
      <c r="K3834">
        <v>3829</v>
      </c>
      <c r="L3834" s="14">
        <v>-5.0756973433025798E-4</v>
      </c>
      <c r="M3834" s="14">
        <v>-0.15445326567039699</v>
      </c>
    </row>
    <row r="3835" spans="1:13" x14ac:dyDescent="0.55000000000000004">
      <c r="A3835">
        <v>3830</v>
      </c>
      <c r="C3835">
        <f t="shared" si="183"/>
        <v>-1.3311420473194171E-2</v>
      </c>
      <c r="D3835">
        <f t="shared" si="184"/>
        <v>3.1377056639918726E-4</v>
      </c>
      <c r="E3835" s="2">
        <f t="shared" si="185"/>
        <v>6.0682001685861915E-2</v>
      </c>
      <c r="K3835">
        <v>3830</v>
      </c>
      <c r="L3835" s="14">
        <v>-5.3976706539355095E-4</v>
      </c>
      <c r="M3835" s="14">
        <v>-0.259648591208473</v>
      </c>
    </row>
    <row r="3836" spans="1:13" x14ac:dyDescent="0.55000000000000004">
      <c r="A3836">
        <v>3831</v>
      </c>
      <c r="C3836">
        <f t="shared" si="183"/>
        <v>0.13365070465700249</v>
      </c>
      <c r="D3836">
        <f t="shared" si="184"/>
        <v>4.9033701580033508E-4</v>
      </c>
      <c r="E3836" s="2">
        <f t="shared" si="185"/>
        <v>0.18789105749495918</v>
      </c>
      <c r="K3836">
        <v>3831</v>
      </c>
      <c r="L3836" s="14">
        <v>-4.36776386457254E-4</v>
      </c>
      <c r="M3836" s="14">
        <v>-0.29981331633546598</v>
      </c>
    </row>
    <row r="3837" spans="1:13" x14ac:dyDescent="0.55000000000000004">
      <c r="A3837">
        <v>3832</v>
      </c>
      <c r="C3837">
        <f t="shared" si="183"/>
        <v>0.24706932005038559</v>
      </c>
      <c r="D3837">
        <f t="shared" si="184"/>
        <v>5.4383920972005042E-4</v>
      </c>
      <c r="E3837" s="2">
        <f t="shared" si="185"/>
        <v>0.26210023251356307</v>
      </c>
      <c r="K3837">
        <v>3832</v>
      </c>
      <c r="L3837" s="14">
        <v>-2.2439235196875001E-4</v>
      </c>
      <c r="M3837" s="14">
        <v>-0.26488793647945702</v>
      </c>
    </row>
    <row r="3838" spans="1:13" x14ac:dyDescent="0.55000000000000004">
      <c r="A3838">
        <v>3833</v>
      </c>
      <c r="C3838">
        <f t="shared" si="183"/>
        <v>0.29847874392113133</v>
      </c>
      <c r="D3838">
        <f t="shared" si="184"/>
        <v>4.6084922522275743E-4</v>
      </c>
      <c r="E3838" s="2">
        <f t="shared" si="185"/>
        <v>0.21353499931069495</v>
      </c>
      <c r="K3838">
        <v>3833</v>
      </c>
      <c r="L3838" s="14">
        <v>4.41921390994177E-5</v>
      </c>
      <c r="M3838" s="14">
        <v>-0.16361972968670799</v>
      </c>
    </row>
    <row r="3839" spans="1:13" x14ac:dyDescent="0.55000000000000004">
      <c r="A3839">
        <v>3834</v>
      </c>
      <c r="C3839">
        <f t="shared" si="183"/>
        <v>0.27497629450040501</v>
      </c>
      <c r="D3839">
        <f t="shared" si="184"/>
        <v>2.6219579912547402E-4</v>
      </c>
      <c r="E3839" s="2">
        <f t="shared" si="185"/>
        <v>8.7822279986004045E-2</v>
      </c>
      <c r="K3839">
        <v>3834</v>
      </c>
      <c r="L3839" s="14">
        <v>3.0170843478200801E-4</v>
      </c>
      <c r="M3839" s="14">
        <v>-2.13719465708118E-2</v>
      </c>
    </row>
    <row r="3840" spans="1:13" x14ac:dyDescent="0.55000000000000004">
      <c r="A3840">
        <v>3835</v>
      </c>
      <c r="C3840">
        <f t="shared" si="183"/>
        <v>0.1824605912004818</v>
      </c>
      <c r="D3840">
        <f t="shared" si="184"/>
        <v>-2.2632459033664141E-6</v>
      </c>
      <c r="E3840" s="2">
        <f t="shared" si="185"/>
        <v>3.1620398545160046E-3</v>
      </c>
      <c r="K3840">
        <v>3835</v>
      </c>
      <c r="L3840" s="14">
        <v>4.8365998131019901E-4</v>
      </c>
      <c r="M3840" s="14">
        <v>0.12622857314567601</v>
      </c>
    </row>
    <row r="3841" spans="1:13" x14ac:dyDescent="0.55000000000000004">
      <c r="A3841">
        <v>3836</v>
      </c>
      <c r="C3841">
        <f t="shared" si="183"/>
        <v>4.4151125475502498E-2</v>
      </c>
      <c r="D3841">
        <f t="shared" si="184"/>
        <v>-2.6615426391244257E-4</v>
      </c>
      <c r="E3841" s="2">
        <f t="shared" si="185"/>
        <v>3.9229046317202414E-2</v>
      </c>
      <c r="K3841">
        <v>3836</v>
      </c>
      <c r="L3841" s="14">
        <v>5.4447588511055505E-4</v>
      </c>
      <c r="M3841" s="14">
        <v>0.24221436365261201</v>
      </c>
    </row>
    <row r="3842" spans="1:13" x14ac:dyDescent="0.55000000000000004">
      <c r="A3842">
        <v>3837</v>
      </c>
      <c r="C3842">
        <f t="shared" si="183"/>
        <v>-0.10523934211367474</v>
      </c>
      <c r="D3842">
        <f t="shared" si="184"/>
        <v>-4.6324617177021307E-4</v>
      </c>
      <c r="E3842" s="2">
        <f t="shared" si="185"/>
        <v>0.16222802792625365</v>
      </c>
      <c r="K3842">
        <v>3837</v>
      </c>
      <c r="L3842" s="14">
        <v>4.6892442580180003E-4</v>
      </c>
      <c r="M3842" s="14">
        <v>0.29753606419392697</v>
      </c>
    </row>
    <row r="3843" spans="1:13" x14ac:dyDescent="0.55000000000000004">
      <c r="A3843">
        <v>3838</v>
      </c>
      <c r="C3843">
        <f t="shared" si="183"/>
        <v>-0.22821695310164411</v>
      </c>
      <c r="D3843">
        <f t="shared" si="184"/>
        <v>-5.4407305496820637E-4</v>
      </c>
      <c r="E3843" s="2">
        <f t="shared" si="185"/>
        <v>0.25659793234304124</v>
      </c>
      <c r="K3843">
        <v>3838</v>
      </c>
      <c r="L3843" s="14">
        <v>2.7592793505503902E-4</v>
      </c>
      <c r="M3843" s="14">
        <v>0.27833801167813299</v>
      </c>
    </row>
    <row r="3844" spans="1:13" x14ac:dyDescent="0.55000000000000004">
      <c r="A3844">
        <v>3839</v>
      </c>
      <c r="C3844">
        <f t="shared" si="183"/>
        <v>-0.29391691929235914</v>
      </c>
      <c r="D3844">
        <f t="shared" si="184"/>
        <v>-4.883490695210004E-4</v>
      </c>
      <c r="E3844" s="2">
        <f t="shared" si="185"/>
        <v>0.23362277255578315</v>
      </c>
      <c r="K3844">
        <v>3839</v>
      </c>
      <c r="L3844" s="14">
        <v>1.3823581241107301E-5</v>
      </c>
      <c r="M3844" s="14">
        <v>0.189428477453884</v>
      </c>
    </row>
    <row r="3845" spans="1:13" x14ac:dyDescent="0.55000000000000004">
      <c r="A3845">
        <v>3840</v>
      </c>
      <c r="C3845">
        <f t="shared" si="183"/>
        <v>-0.28584993401920544</v>
      </c>
      <c r="D3845">
        <f t="shared" si="184"/>
        <v>-3.1005976120585915E-4</v>
      </c>
      <c r="E3845" s="2">
        <f t="shared" si="185"/>
        <v>0.11487038605449899</v>
      </c>
      <c r="K3845">
        <v>3840</v>
      </c>
      <c r="L3845" s="14">
        <v>-2.5174297424993301E-4</v>
      </c>
      <c r="M3845" s="14">
        <v>5.3075405922350098E-2</v>
      </c>
    </row>
    <row r="3846" spans="1:13" x14ac:dyDescent="0.55000000000000004">
      <c r="A3846">
        <v>3841</v>
      </c>
      <c r="C3846">
        <f t="shared" ref="C3846:C3909" si="186">$D$1*COS($B$2*(A3846-$L$2)+$B$1)</f>
        <v>-0.2060406405457714</v>
      </c>
      <c r="D3846">
        <f t="shared" ref="D3846:D3909" si="187">$D$2*COS($B$2*(A3846-$L$3)+$B$3)</f>
        <v>-5.3951988369254975E-5</v>
      </c>
      <c r="E3846" s="2">
        <f t="shared" ref="E3846:E3909" si="188">(M3846-C3846)^2</f>
        <v>1.1983661253956985E-2</v>
      </c>
      <c r="K3846">
        <v>3841</v>
      </c>
      <c r="L3846" s="14">
        <v>-4.5425894014004402E-4</v>
      </c>
      <c r="M3846" s="14">
        <v>-9.6570730278351405E-2</v>
      </c>
    </row>
    <row r="3847" spans="1:13" x14ac:dyDescent="0.55000000000000004">
      <c r="A3847">
        <v>3842</v>
      </c>
      <c r="C3847">
        <f t="shared" si="186"/>
        <v>-7.4519489289572721E-2</v>
      </c>
      <c r="D3847">
        <f t="shared" si="187"/>
        <v>2.156965963267101E-4</v>
      </c>
      <c r="E3847" s="2">
        <f t="shared" si="188"/>
        <v>2.1759388532617184E-2</v>
      </c>
      <c r="K3847">
        <v>3842</v>
      </c>
      <c r="L3847" s="14">
        <v>-5.4300293645420401E-4</v>
      </c>
      <c r="M3847" s="14">
        <v>-0.22203012799952199</v>
      </c>
    </row>
    <row r="3848" spans="1:13" x14ac:dyDescent="0.55000000000000004">
      <c r="A3848">
        <v>3843</v>
      </c>
      <c r="C3848">
        <f t="shared" si="186"/>
        <v>7.5704483033689568E-2</v>
      </c>
      <c r="D3848">
        <f t="shared" si="187"/>
        <v>4.3120988187212399E-4</v>
      </c>
      <c r="E3848" s="2">
        <f t="shared" si="188"/>
        <v>0.13511886883578361</v>
      </c>
      <c r="K3848">
        <v>3843</v>
      </c>
      <c r="L3848" s="14">
        <v>-4.9574847878774704E-4</v>
      </c>
      <c r="M3848" s="14">
        <v>-0.29188070278829598</v>
      </c>
    </row>
    <row r="3849" spans="1:13" x14ac:dyDescent="0.55000000000000004">
      <c r="A3849">
        <v>3844</v>
      </c>
      <c r="C3849">
        <f t="shared" si="186"/>
        <v>0.20692822583938639</v>
      </c>
      <c r="D3849">
        <f t="shared" si="187"/>
        <v>5.3849857625076899E-4</v>
      </c>
      <c r="E3849" s="2">
        <f t="shared" si="188"/>
        <v>0.24557591832549139</v>
      </c>
      <c r="K3849">
        <v>3844</v>
      </c>
      <c r="L3849" s="14">
        <v>-3.2433073920861002E-4</v>
      </c>
      <c r="M3849" s="14">
        <v>-0.28862794486731702</v>
      </c>
    </row>
    <row r="3850" spans="1:13" x14ac:dyDescent="0.55000000000000004">
      <c r="A3850">
        <v>3845</v>
      </c>
      <c r="C3850">
        <f t="shared" si="186"/>
        <v>0.28621734565967072</v>
      </c>
      <c r="D3850">
        <f t="shared" si="187"/>
        <v>5.1063547864122708E-4</v>
      </c>
      <c r="E3850" s="2">
        <f t="shared" si="188"/>
        <v>0.24930435788859845</v>
      </c>
      <c r="K3850">
        <v>3845</v>
      </c>
      <c r="L3850" s="14">
        <v>-7.1682353992841505E-5</v>
      </c>
      <c r="M3850" s="14">
        <v>-0.21308652763654001</v>
      </c>
    </row>
    <row r="3851" spans="1:13" x14ac:dyDescent="0.55000000000000004">
      <c r="A3851">
        <v>3846</v>
      </c>
      <c r="C3851">
        <f t="shared" si="186"/>
        <v>0.29367194470391994</v>
      </c>
      <c r="D3851">
        <f t="shared" si="187"/>
        <v>3.5461363923521201E-4</v>
      </c>
      <c r="E3851" s="2">
        <f t="shared" si="188"/>
        <v>0.14276927159140354</v>
      </c>
      <c r="K3851">
        <v>3846</v>
      </c>
      <c r="L3851" s="14">
        <v>1.9891932146547399E-4</v>
      </c>
      <c r="M3851" s="14">
        <v>-8.4176267666343299E-2</v>
      </c>
    </row>
    <row r="3852" spans="1:13" x14ac:dyDescent="0.55000000000000004">
      <c r="A3852">
        <v>3847</v>
      </c>
      <c r="C3852">
        <f t="shared" si="186"/>
        <v>0.22742107574092876</v>
      </c>
      <c r="D3852">
        <f t="shared" si="187"/>
        <v>1.0959125104360121E-4</v>
      </c>
      <c r="E3852" s="2">
        <f t="shared" si="188"/>
        <v>2.611605159200861E-2</v>
      </c>
      <c r="K3852">
        <v>3847</v>
      </c>
      <c r="L3852" s="14">
        <v>4.1970041885688002E-4</v>
      </c>
      <c r="M3852" s="14">
        <v>6.5816460732542895E-2</v>
      </c>
    </row>
    <row r="3853" spans="1:13" x14ac:dyDescent="0.55000000000000004">
      <c r="A3853">
        <v>3848</v>
      </c>
      <c r="C3853">
        <f t="shared" si="186"/>
        <v>0.10409231042493748</v>
      </c>
      <c r="D3853">
        <f t="shared" si="187"/>
        <v>-1.6293623115588539E-4</v>
      </c>
      <c r="E3853" s="2">
        <f t="shared" si="188"/>
        <v>9.0692743527586665E-3</v>
      </c>
      <c r="K3853">
        <v>3848</v>
      </c>
      <c r="L3853" s="14">
        <v>5.3536494271320598E-4</v>
      </c>
      <c r="M3853" s="14">
        <v>0.19932504824528299</v>
      </c>
    </row>
    <row r="3854" spans="1:13" x14ac:dyDescent="0.55000000000000004">
      <c r="A3854">
        <v>3849</v>
      </c>
      <c r="C3854">
        <f t="shared" si="186"/>
        <v>-4.5361430717320232E-2</v>
      </c>
      <c r="D3854">
        <f t="shared" si="187"/>
        <v>-3.9457015376237741E-4</v>
      </c>
      <c r="E3854" s="2">
        <f t="shared" si="188"/>
        <v>0.10776307824130239</v>
      </c>
      <c r="K3854">
        <v>3849</v>
      </c>
      <c r="L3854" s="14">
        <v>5.1694399550401902E-4</v>
      </c>
      <c r="M3854" s="14">
        <v>0.28291144090216402</v>
      </c>
    </row>
    <row r="3855" spans="1:13" x14ac:dyDescent="0.55000000000000004">
      <c r="A3855">
        <v>3850</v>
      </c>
      <c r="C3855">
        <f t="shared" si="186"/>
        <v>-0.18343040889262549</v>
      </c>
      <c r="D3855">
        <f t="shared" si="187"/>
        <v>-5.2717528465345636E-4</v>
      </c>
      <c r="E3855" s="2">
        <f t="shared" si="188"/>
        <v>0.22950932679373157</v>
      </c>
      <c r="K3855">
        <v>3850</v>
      </c>
      <c r="L3855" s="14">
        <v>3.69051217733123E-4</v>
      </c>
      <c r="M3855" s="14">
        <v>0.29564090812993599</v>
      </c>
    </row>
    <row r="3856" spans="1:13" x14ac:dyDescent="0.55000000000000004">
      <c r="A3856">
        <v>3851</v>
      </c>
      <c r="C3856">
        <f t="shared" si="186"/>
        <v>-0.27546222084126148</v>
      </c>
      <c r="D3856">
        <f t="shared" si="187"/>
        <v>-5.2747053107083395E-4</v>
      </c>
      <c r="E3856" s="2">
        <f t="shared" si="188"/>
        <v>0.25988329182711589</v>
      </c>
      <c r="K3856">
        <v>3851</v>
      </c>
      <c r="L3856" s="14">
        <v>1.28727273053423E-4</v>
      </c>
      <c r="M3856" s="14">
        <v>0.23432527589352101</v>
      </c>
    </row>
    <row r="3857" spans="1:13" x14ac:dyDescent="0.55000000000000004">
      <c r="A3857">
        <v>3852</v>
      </c>
      <c r="C3857">
        <f t="shared" si="186"/>
        <v>-0.29835882164338617</v>
      </c>
      <c r="D3857">
        <f t="shared" si="187"/>
        <v>-3.9538179238705749E-4</v>
      </c>
      <c r="E3857" s="2">
        <f t="shared" si="188"/>
        <v>0.17030498568992808</v>
      </c>
      <c r="K3857">
        <v>3852</v>
      </c>
      <c r="L3857" s="14">
        <v>-1.43837215728532E-4</v>
      </c>
      <c r="M3857" s="14">
        <v>0.114321424661096</v>
      </c>
    </row>
    <row r="3858" spans="1:13" x14ac:dyDescent="0.55000000000000004">
      <c r="A3858">
        <v>3853</v>
      </c>
      <c r="C3858">
        <f t="shared" si="186"/>
        <v>-0.24637364711799178</v>
      </c>
      <c r="D3858">
        <f t="shared" si="187"/>
        <v>-1.6406055780105805E-4</v>
      </c>
      <c r="E3858" s="2">
        <f t="shared" si="188"/>
        <v>4.4968896716592086E-2</v>
      </c>
      <c r="K3858">
        <v>3853</v>
      </c>
      <c r="L3858" s="14">
        <v>-3.8037678152997201E-4</v>
      </c>
      <c r="M3858" s="14">
        <v>-3.4314936576330501E-2</v>
      </c>
    </row>
    <row r="3859" spans="1:13" x14ac:dyDescent="0.55000000000000004">
      <c r="A3859">
        <v>3854</v>
      </c>
      <c r="C3859">
        <f t="shared" si="186"/>
        <v>-0.13255388031237289</v>
      </c>
      <c r="D3859">
        <f t="shared" si="187"/>
        <v>1.0843641866694733E-4</v>
      </c>
      <c r="E3859" s="2">
        <f t="shared" si="188"/>
        <v>1.7474932136289526E-3</v>
      </c>
      <c r="K3859">
        <v>3854</v>
      </c>
      <c r="L3859" s="14">
        <v>-5.2164862271098997E-4</v>
      </c>
      <c r="M3859" s="14">
        <v>-0.174356909073803</v>
      </c>
    </row>
    <row r="3860" spans="1:13" x14ac:dyDescent="0.55000000000000004">
      <c r="A3860">
        <v>3855</v>
      </c>
      <c r="C3860">
        <f t="shared" si="186"/>
        <v>1.4534116438787676E-2</v>
      </c>
      <c r="D3860">
        <f t="shared" si="187"/>
        <v>3.5371813971167934E-4</v>
      </c>
      <c r="E3860" s="2">
        <f t="shared" si="188"/>
        <v>8.1375680062152442E-2</v>
      </c>
      <c r="K3860">
        <v>3855</v>
      </c>
      <c r="L3860" s="14">
        <v>-5.3227033026092402E-4</v>
      </c>
      <c r="M3860" s="14">
        <v>-0.27073011206200498</v>
      </c>
    </row>
    <row r="3861" spans="1:13" x14ac:dyDescent="0.55000000000000004">
      <c r="A3861">
        <v>3856</v>
      </c>
      <c r="C3861">
        <f t="shared" si="186"/>
        <v>0.15797435631867954</v>
      </c>
      <c r="D3861">
        <f t="shared" si="187"/>
        <v>5.1022406347559011E-4</v>
      </c>
      <c r="E3861" s="2">
        <f t="shared" si="188"/>
        <v>0.20909734846390263</v>
      </c>
      <c r="K3861">
        <v>3856</v>
      </c>
      <c r="L3861" s="14">
        <v>-4.0958163163160201E-4</v>
      </c>
      <c r="M3861" s="14">
        <v>-0.29929727899659198</v>
      </c>
    </row>
    <row r="3862" spans="1:13" x14ac:dyDescent="0.55000000000000004">
      <c r="A3862">
        <v>3857</v>
      </c>
      <c r="C3862">
        <f t="shared" si="186"/>
        <v>0.26176636259674602</v>
      </c>
      <c r="D3862">
        <f t="shared" si="187"/>
        <v>5.3867450197765026E-4</v>
      </c>
      <c r="E3862" s="2">
        <f t="shared" si="188"/>
        <v>0.26488515568076448</v>
      </c>
      <c r="K3862">
        <v>3857</v>
      </c>
      <c r="L3862" s="14">
        <v>-1.8431067250017E-4</v>
      </c>
      <c r="M3862" s="14">
        <v>-0.252903585700961</v>
      </c>
    </row>
    <row r="3863" spans="1:13" x14ac:dyDescent="0.55000000000000004">
      <c r="A3863">
        <v>3858</v>
      </c>
      <c r="C3863">
        <f t="shared" si="186"/>
        <v>0.2998605294620168</v>
      </c>
      <c r="D3863">
        <f t="shared" si="187"/>
        <v>4.3192899484230466E-4</v>
      </c>
      <c r="E3863" s="2">
        <f t="shared" si="188"/>
        <v>0.19627482768645507</v>
      </c>
      <c r="K3863">
        <v>3858</v>
      </c>
      <c r="L3863" s="14">
        <v>8.7122037939333394E-5</v>
      </c>
      <c r="M3863" s="14">
        <v>-0.14316862046657999</v>
      </c>
    </row>
    <row r="3864" spans="1:13" x14ac:dyDescent="0.55000000000000004">
      <c r="A3864">
        <v>3859</v>
      </c>
      <c r="C3864">
        <f t="shared" si="186"/>
        <v>0.26269602399078162</v>
      </c>
      <c r="D3864">
        <f t="shared" si="187"/>
        <v>2.1677841434237353E-4</v>
      </c>
      <c r="E3864" s="2">
        <f t="shared" si="188"/>
        <v>6.7741623336535869E-2</v>
      </c>
      <c r="K3864">
        <v>3859</v>
      </c>
      <c r="L3864" s="14">
        <v>3.3673449351104501E-4</v>
      </c>
      <c r="M3864" s="14">
        <v>2.4238139172974701E-3</v>
      </c>
    </row>
    <row r="3865" spans="1:13" x14ac:dyDescent="0.55000000000000004">
      <c r="A3865">
        <v>3860</v>
      </c>
      <c r="C3865">
        <f t="shared" si="186"/>
        <v>0.15960035369070072</v>
      </c>
      <c r="D3865">
        <f t="shared" si="187"/>
        <v>-5.2778978831069531E-5</v>
      </c>
      <c r="E3865" s="2">
        <f t="shared" si="188"/>
        <v>1.486244948251903E-4</v>
      </c>
      <c r="K3865">
        <v>3860</v>
      </c>
      <c r="L3865" s="14">
        <v>5.02009706233775E-4</v>
      </c>
      <c r="M3865" s="14">
        <v>0.147409189069337</v>
      </c>
    </row>
    <row r="3866" spans="1:13" x14ac:dyDescent="0.55000000000000004">
      <c r="A3866">
        <v>3861</v>
      </c>
      <c r="C3866">
        <f t="shared" si="186"/>
        <v>1.6448358724965119E-2</v>
      </c>
      <c r="D3866">
        <f t="shared" si="187"/>
        <v>-3.0908996080725458E-4</v>
      </c>
      <c r="E3866" s="2">
        <f t="shared" si="188"/>
        <v>5.7133744015681893E-2</v>
      </c>
      <c r="K3866">
        <v>3861</v>
      </c>
      <c r="L3866" s="14">
        <v>5.4155347378813195E-4</v>
      </c>
      <c r="M3866" s="14">
        <v>0.25547501835874298</v>
      </c>
    </row>
    <row r="3867" spans="1:13" x14ac:dyDescent="0.55000000000000004">
      <c r="A3867">
        <v>3862</v>
      </c>
      <c r="C3867">
        <f t="shared" si="186"/>
        <v>-0.13083182757869088</v>
      </c>
      <c r="D3867">
        <f t="shared" si="187"/>
        <v>-4.8782587772420045E-4</v>
      </c>
      <c r="E3867" s="2">
        <f t="shared" si="188"/>
        <v>0.18523329000025471</v>
      </c>
      <c r="K3867">
        <v>3862</v>
      </c>
      <c r="L3867" s="14">
        <v>4.4546181427840297E-4</v>
      </c>
      <c r="M3867" s="14">
        <v>0.299555544448248</v>
      </c>
    </row>
    <row r="3868" spans="1:13" x14ac:dyDescent="0.55000000000000004">
      <c r="A3868">
        <v>3863</v>
      </c>
      <c r="C3868">
        <f t="shared" si="186"/>
        <v>-0.24527598287621152</v>
      </c>
      <c r="D3868">
        <f t="shared" si="187"/>
        <v>-5.4412778188601138E-4</v>
      </c>
      <c r="E3868" s="2">
        <f t="shared" si="188"/>
        <v>0.26407934413139977</v>
      </c>
      <c r="K3868">
        <v>3863</v>
      </c>
      <c r="L3868" s="14">
        <v>2.3780147993817801E-4</v>
      </c>
      <c r="M3868" s="14">
        <v>0.26861052612300301</v>
      </c>
    </row>
    <row r="3869" spans="1:13" x14ac:dyDescent="0.55000000000000004">
      <c r="A3869">
        <v>3864</v>
      </c>
      <c r="C3869">
        <f t="shared" si="186"/>
        <v>-0.29816103647907893</v>
      </c>
      <c r="D3869">
        <f t="shared" si="187"/>
        <v>-4.6386508210012812E-4</v>
      </c>
      <c r="E3869" s="2">
        <f t="shared" si="188"/>
        <v>0.21954038789440439</v>
      </c>
      <c r="K3869">
        <v>3864</v>
      </c>
      <c r="L3869" s="14">
        <v>-2.9417710265844999E-5</v>
      </c>
      <c r="M3869" s="14">
        <v>0.17039033519152499</v>
      </c>
    </row>
    <row r="3870" spans="1:13" x14ac:dyDescent="0.55000000000000004">
      <c r="A3870">
        <v>3865</v>
      </c>
      <c r="C3870">
        <f t="shared" si="186"/>
        <v>-0.27621395466294307</v>
      </c>
      <c r="D3870">
        <f t="shared" si="187"/>
        <v>-2.6718202420707377E-4</v>
      </c>
      <c r="E3870" s="2">
        <f t="shared" si="188"/>
        <v>9.3457859666677551E-2</v>
      </c>
      <c r="K3870">
        <v>3865</v>
      </c>
      <c r="L3870" s="14">
        <v>-2.8926905243956201E-4</v>
      </c>
      <c r="M3870" s="14">
        <v>2.94948277864291E-2</v>
      </c>
    </row>
    <row r="3871" spans="1:13" x14ac:dyDescent="0.55000000000000004">
      <c r="A3871">
        <v>3866</v>
      </c>
      <c r="C3871">
        <f t="shared" si="186"/>
        <v>-0.18494299235461956</v>
      </c>
      <c r="D3871">
        <f t="shared" si="187"/>
        <v>-3.4419099882663794E-6</v>
      </c>
      <c r="E3871" s="2">
        <f t="shared" si="188"/>
        <v>4.3765038906035704E-3</v>
      </c>
      <c r="K3871">
        <v>3866</v>
      </c>
      <c r="L3871" s="14">
        <v>-4.76671165934869E-4</v>
      </c>
      <c r="M3871" s="14">
        <v>-0.118787842210405</v>
      </c>
    </row>
    <row r="3872" spans="1:13" x14ac:dyDescent="0.55000000000000004">
      <c r="A3872">
        <v>3867</v>
      </c>
      <c r="C3872">
        <f t="shared" si="186"/>
        <v>-4.7255237256412508E-2</v>
      </c>
      <c r="D3872">
        <f t="shared" si="187"/>
        <v>2.6116205108441182E-4</v>
      </c>
      <c r="E3872" s="2">
        <f t="shared" si="188"/>
        <v>3.6124370837678228E-2</v>
      </c>
      <c r="K3872">
        <v>3867</v>
      </c>
      <c r="L3872" s="14">
        <v>-5.4468802886855705E-4</v>
      </c>
      <c r="M3872" s="14">
        <v>-0.23731936021937</v>
      </c>
    </row>
    <row r="3873" spans="1:13" x14ac:dyDescent="0.55000000000000004">
      <c r="A3873">
        <v>3868</v>
      </c>
      <c r="C3873">
        <f t="shared" si="186"/>
        <v>0.10229258633350198</v>
      </c>
      <c r="D3873">
        <f t="shared" si="187"/>
        <v>4.6021984219812287E-4</v>
      </c>
      <c r="E3873" s="2">
        <f t="shared" si="188"/>
        <v>0.15896596295440027</v>
      </c>
      <c r="K3873">
        <v>3868</v>
      </c>
      <c r="L3873" s="14">
        <v>-4.7628439597289699E-4</v>
      </c>
      <c r="M3873" s="14">
        <v>-0.296412772238966</v>
      </c>
    </row>
    <row r="3874" spans="1:13" x14ac:dyDescent="0.55000000000000004">
      <c r="A3874">
        <v>3869</v>
      </c>
      <c r="C3874">
        <f t="shared" si="186"/>
        <v>0.22616712691034846</v>
      </c>
      <c r="D3874">
        <f t="shared" si="187"/>
        <v>5.4377215358468532E-4</v>
      </c>
      <c r="E3874" s="2">
        <f t="shared" si="188"/>
        <v>0.25749017119242401</v>
      </c>
      <c r="K3874">
        <v>3869</v>
      </c>
      <c r="L3874" s="14">
        <v>-2.88592381451941E-4</v>
      </c>
      <c r="M3874" s="14">
        <v>-0.281267766639971</v>
      </c>
    </row>
    <row r="3875" spans="1:13" x14ac:dyDescent="0.55000000000000004">
      <c r="A3875">
        <v>3870</v>
      </c>
      <c r="C3875">
        <f t="shared" si="186"/>
        <v>0.29327848585702548</v>
      </c>
      <c r="D3875">
        <f t="shared" si="187"/>
        <v>4.9084911623077697E-4</v>
      </c>
      <c r="E3875" s="2">
        <f t="shared" si="188"/>
        <v>0.23907796004390533</v>
      </c>
      <c r="K3875">
        <v>3870</v>
      </c>
      <c r="L3875" s="14">
        <v>-2.86206146991871E-5</v>
      </c>
      <c r="M3875" s="14">
        <v>-0.19567750402744799</v>
      </c>
    </row>
    <row r="3876" spans="1:13" x14ac:dyDescent="0.55000000000000004">
      <c r="A3876">
        <v>3871</v>
      </c>
      <c r="C3876">
        <f t="shared" si="186"/>
        <v>0.28678312667501082</v>
      </c>
      <c r="D3876">
        <f t="shared" si="187"/>
        <v>3.147332969816245E-4</v>
      </c>
      <c r="E3876" s="2">
        <f t="shared" si="188"/>
        <v>0.12100777854500637</v>
      </c>
      <c r="K3876">
        <v>3871</v>
      </c>
      <c r="L3876" s="14">
        <v>2.3851936255438199E-4</v>
      </c>
      <c r="M3876" s="14">
        <v>-6.10785966361439E-2</v>
      </c>
    </row>
    <row r="3877" spans="1:13" x14ac:dyDescent="0.55000000000000004">
      <c r="A3877">
        <v>3872</v>
      </c>
      <c r="C3877">
        <f t="shared" si="186"/>
        <v>0.20831124760624914</v>
      </c>
      <c r="D3877">
        <f t="shared" si="187"/>
        <v>5.9626054241609788E-5</v>
      </c>
      <c r="E3877" s="2">
        <f t="shared" si="188"/>
        <v>1.4278678240502695E-2</v>
      </c>
      <c r="K3877">
        <v>3872</v>
      </c>
      <c r="L3877" s="14">
        <v>4.45920685789504E-4</v>
      </c>
      <c r="M3877" s="14">
        <v>8.88178241867877E-2</v>
      </c>
    </row>
    <row r="3878" spans="1:13" x14ac:dyDescent="0.55000000000000004">
      <c r="A3878">
        <v>3873</v>
      </c>
      <c r="C3878">
        <f t="shared" si="186"/>
        <v>7.7557636243136455E-2</v>
      </c>
      <c r="D3878">
        <f t="shared" si="187"/>
        <v>-2.1044607129189162E-4</v>
      </c>
      <c r="E3878" s="2">
        <f t="shared" si="188"/>
        <v>1.9296441980876235E-2</v>
      </c>
      <c r="K3878">
        <v>3873</v>
      </c>
      <c r="L3878" s="14">
        <v>5.4163840697754302E-4</v>
      </c>
      <c r="M3878" s="14">
        <v>0.21646926995635801</v>
      </c>
    </row>
    <row r="3879" spans="1:13" x14ac:dyDescent="0.55000000000000004">
      <c r="A3879">
        <v>3874</v>
      </c>
      <c r="C3879">
        <f t="shared" si="186"/>
        <v>-7.2661307033311903E-2</v>
      </c>
      <c r="D3879">
        <f t="shared" si="187"/>
        <v>-4.2770066878629044E-4</v>
      </c>
      <c r="E3879" s="2">
        <f t="shared" si="188"/>
        <v>0.13145406898465289</v>
      </c>
      <c r="K3879">
        <v>3874</v>
      </c>
      <c r="L3879" s="14">
        <v>5.0169942905732101E-4</v>
      </c>
      <c r="M3879" s="14">
        <v>0.289904644187501</v>
      </c>
    </row>
    <row r="3880" spans="1:13" x14ac:dyDescent="0.55000000000000004">
      <c r="A3880">
        <v>3875</v>
      </c>
      <c r="C3880">
        <f t="shared" si="186"/>
        <v>-0.20464379382322903</v>
      </c>
      <c r="D3880">
        <f t="shared" si="187"/>
        <v>-5.376114136301216E-4</v>
      </c>
      <c r="E3880" s="2">
        <f t="shared" si="188"/>
        <v>0.24539678263250139</v>
      </c>
      <c r="K3880">
        <v>3875</v>
      </c>
      <c r="L3880" s="14">
        <v>3.3610671681238801E-4</v>
      </c>
      <c r="M3880" s="14">
        <v>0.29073160184403801</v>
      </c>
    </row>
    <row r="3881" spans="1:13" x14ac:dyDescent="0.55000000000000004">
      <c r="A3881">
        <v>3876</v>
      </c>
      <c r="C3881">
        <f t="shared" si="186"/>
        <v>-0.28526500191176113</v>
      </c>
      <c r="D3881">
        <f t="shared" si="187"/>
        <v>-5.1259302560360527E-4</v>
      </c>
      <c r="E3881" s="2">
        <f t="shared" si="188"/>
        <v>0.25402409245232921</v>
      </c>
      <c r="K3881">
        <v>3876</v>
      </c>
      <c r="L3881" s="14">
        <v>8.63339922870965E-5</v>
      </c>
      <c r="M3881" s="14">
        <v>0.21874302625081599</v>
      </c>
    </row>
    <row r="3882" spans="1:13" x14ac:dyDescent="0.55000000000000004">
      <c r="A3882">
        <v>3877</v>
      </c>
      <c r="C3882">
        <f t="shared" si="186"/>
        <v>-0.29429070743118552</v>
      </c>
      <c r="D3882">
        <f t="shared" si="187"/>
        <v>-3.5892459275491578E-4</v>
      </c>
      <c r="E3882" s="2">
        <f t="shared" si="188"/>
        <v>0.14919648645721301</v>
      </c>
      <c r="K3882">
        <v>3877</v>
      </c>
      <c r="L3882" s="14">
        <v>-1.85061616183704E-4</v>
      </c>
      <c r="M3882" s="14">
        <v>9.1968902749859693E-2</v>
      </c>
    </row>
    <row r="3883" spans="1:13" x14ac:dyDescent="0.55000000000000004">
      <c r="A3883">
        <v>3878</v>
      </c>
      <c r="C3883">
        <f t="shared" si="186"/>
        <v>-0.2294556485413094</v>
      </c>
      <c r="D3883">
        <f t="shared" si="187"/>
        <v>-1.1517365265487528E-4</v>
      </c>
      <c r="E3883" s="2">
        <f t="shared" si="188"/>
        <v>2.9452135741091172E-2</v>
      </c>
      <c r="K3883">
        <v>3878</v>
      </c>
      <c r="L3883" s="14">
        <v>-4.1010739484237602E-4</v>
      </c>
      <c r="M3883" s="14">
        <v>-5.7839402978451401E-2</v>
      </c>
    </row>
    <row r="3884" spans="1:13" x14ac:dyDescent="0.55000000000000004">
      <c r="A3884">
        <v>3879</v>
      </c>
      <c r="C3884">
        <f t="shared" si="186"/>
        <v>-0.10703205841092149</v>
      </c>
      <c r="D3884">
        <f t="shared" si="187"/>
        <v>1.5748344658976892E-4</v>
      </c>
      <c r="E3884" s="2">
        <f t="shared" si="188"/>
        <v>7.4182757854954762E-3</v>
      </c>
      <c r="K3884">
        <v>3879</v>
      </c>
      <c r="L3884" s="14">
        <v>-5.3243923234119999E-4</v>
      </c>
      <c r="M3884" s="14">
        <v>-0.19316147142120199</v>
      </c>
    </row>
    <row r="3885" spans="1:13" x14ac:dyDescent="0.55000000000000004">
      <c r="A3885">
        <v>3880</v>
      </c>
      <c r="C3885">
        <f t="shared" si="186"/>
        <v>4.2254322325226468E-2</v>
      </c>
      <c r="D3885">
        <f t="shared" si="187"/>
        <v>3.9061552023192603E-4</v>
      </c>
      <c r="E3885" s="2">
        <f t="shared" si="188"/>
        <v>0.10391556560914822</v>
      </c>
      <c r="K3885">
        <v>3880</v>
      </c>
      <c r="L3885" s="14">
        <v>-5.2141836108697201E-4</v>
      </c>
      <c r="M3885" s="14">
        <v>-0.28010505105973998</v>
      </c>
    </row>
    <row r="3886" spans="1:13" x14ac:dyDescent="0.55000000000000004">
      <c r="A3886">
        <v>3881</v>
      </c>
      <c r="C3886">
        <f t="shared" si="186"/>
        <v>0.18093575880818907</v>
      </c>
      <c r="D3886">
        <f t="shared" si="187"/>
        <v>5.2571133181775241E-4</v>
      </c>
      <c r="E3886" s="2">
        <f t="shared" si="188"/>
        <v>0.22832183556665739</v>
      </c>
      <c r="K3886">
        <v>3881</v>
      </c>
      <c r="L3886" s="14">
        <v>-3.7980502665383402E-4</v>
      </c>
      <c r="M3886" s="14">
        <v>-0.296894583014782</v>
      </c>
    </row>
    <row r="3887" spans="1:13" x14ac:dyDescent="0.55000000000000004">
      <c r="A3887">
        <v>3882</v>
      </c>
      <c r="C3887">
        <f t="shared" si="186"/>
        <v>0.27420613365260343</v>
      </c>
      <c r="D3887">
        <f t="shared" si="187"/>
        <v>5.2886468023392147E-4</v>
      </c>
      <c r="E3887" s="2">
        <f t="shared" si="188"/>
        <v>0.26371425075661353</v>
      </c>
      <c r="K3887">
        <v>3882</v>
      </c>
      <c r="L3887" s="14">
        <v>-1.43067167155913E-4</v>
      </c>
      <c r="M3887" s="14">
        <v>-0.239325024853493</v>
      </c>
    </row>
    <row r="3888" spans="1:13" x14ac:dyDescent="0.55000000000000004">
      <c r="A3888">
        <v>3883</v>
      </c>
      <c r="C3888">
        <f t="shared" si="186"/>
        <v>0.29865654875865633</v>
      </c>
      <c r="D3888">
        <f t="shared" si="187"/>
        <v>3.9928414149537452E-4</v>
      </c>
      <c r="E3888" s="2">
        <f t="shared" si="188"/>
        <v>0.1767963481678777</v>
      </c>
      <c r="K3888">
        <v>3883</v>
      </c>
      <c r="L3888" s="14">
        <v>1.29502751880477E-4</v>
      </c>
      <c r="M3888" s="14">
        <v>-0.121815029552979</v>
      </c>
    </row>
    <row r="3889" spans="1:13" x14ac:dyDescent="0.55000000000000004">
      <c r="A3889">
        <v>3884</v>
      </c>
      <c r="C3889">
        <f t="shared" si="186"/>
        <v>0.24815046530684698</v>
      </c>
      <c r="D3889">
        <f t="shared" si="187"/>
        <v>1.6949169948340958E-4</v>
      </c>
      <c r="E3889" s="2">
        <f t="shared" si="188"/>
        <v>4.9260102254350187E-2</v>
      </c>
      <c r="K3889">
        <v>3884</v>
      </c>
      <c r="L3889" s="14">
        <v>3.6963790333165402E-4</v>
      </c>
      <c r="M3889" s="14">
        <v>2.6204295584659199E-2</v>
      </c>
    </row>
    <row r="3890" spans="1:13" x14ac:dyDescent="0.55000000000000004">
      <c r="A3890">
        <v>3885</v>
      </c>
      <c r="C3890">
        <f t="shared" si="186"/>
        <v>0.13536384565980922</v>
      </c>
      <c r="D3890">
        <f t="shared" si="187"/>
        <v>-1.0283958649733192E-4</v>
      </c>
      <c r="E3890" s="2">
        <f t="shared" si="188"/>
        <v>1.0430798457027478E-3</v>
      </c>
      <c r="K3890">
        <v>3885</v>
      </c>
      <c r="L3890" s="14">
        <v>5.1719494882634302E-4</v>
      </c>
      <c r="M3890" s="14">
        <v>0.167660592333472</v>
      </c>
    </row>
    <row r="3891" spans="1:13" x14ac:dyDescent="0.55000000000000004">
      <c r="A3891">
        <v>3886</v>
      </c>
      <c r="C3891">
        <f t="shared" si="186"/>
        <v>-1.1396246002182815E-2</v>
      </c>
      <c r="D3891">
        <f t="shared" si="187"/>
        <v>-3.4936030395069215E-4</v>
      </c>
      <c r="E3891" s="2">
        <f t="shared" si="188"/>
        <v>7.7574225763800533E-2</v>
      </c>
      <c r="K3891">
        <v>3886</v>
      </c>
      <c r="L3891" s="14">
        <v>5.3521731094294397E-4</v>
      </c>
      <c r="M3891" s="14">
        <v>0.26712525364156198</v>
      </c>
    </row>
    <row r="3892" spans="1:13" x14ac:dyDescent="0.55000000000000004">
      <c r="A3892">
        <v>3887</v>
      </c>
      <c r="C3892">
        <f t="shared" si="186"/>
        <v>-0.15529612013337993</v>
      </c>
      <c r="D3892">
        <f t="shared" si="187"/>
        <v>-5.0819894904724115E-4</v>
      </c>
      <c r="E3892" s="2">
        <f t="shared" si="188"/>
        <v>0.20700940124104159</v>
      </c>
      <c r="K3892">
        <v>3887</v>
      </c>
      <c r="L3892" s="14">
        <v>4.1919117728673598E-4</v>
      </c>
      <c r="M3892" s="14">
        <v>0.29968673805035601</v>
      </c>
    </row>
    <row r="3893" spans="1:13" x14ac:dyDescent="0.55000000000000004">
      <c r="A3893">
        <v>3888</v>
      </c>
      <c r="C3893">
        <f t="shared" si="186"/>
        <v>-0.26021994149358646</v>
      </c>
      <c r="D3893">
        <f t="shared" si="187"/>
        <v>-5.3949036991684271E-4</v>
      </c>
      <c r="E3893" s="2">
        <f t="shared" si="188"/>
        <v>0.26771286107452658</v>
      </c>
      <c r="K3893">
        <v>3888</v>
      </c>
      <c r="L3893" s="14">
        <v>1.98176012805796E-4</v>
      </c>
      <c r="M3893" s="14">
        <v>0.25718981979288802</v>
      </c>
    </row>
    <row r="3894" spans="1:13" x14ac:dyDescent="0.55000000000000004">
      <c r="A3894">
        <v>3889</v>
      </c>
      <c r="C3894">
        <f t="shared" si="186"/>
        <v>-0.29983404254003565</v>
      </c>
      <c r="D3894">
        <f t="shared" si="187"/>
        <v>-4.3538107949442687E-4</v>
      </c>
      <c r="E3894" s="2">
        <f t="shared" si="188"/>
        <v>0.20260095497613101</v>
      </c>
      <c r="K3894">
        <v>3889</v>
      </c>
      <c r="L3894" s="14">
        <v>-7.2473563477084906E-5</v>
      </c>
      <c r="M3894" s="14">
        <v>0.15027811567848101</v>
      </c>
    </row>
    <row r="3895" spans="1:13" x14ac:dyDescent="0.55000000000000004">
      <c r="A3895">
        <v>3890</v>
      </c>
      <c r="C3895">
        <f t="shared" si="186"/>
        <v>-0.26419611891018019</v>
      </c>
      <c r="D3895">
        <f t="shared" si="187"/>
        <v>-2.2200031522336767E-4</v>
      </c>
      <c r="E3895" s="2">
        <f t="shared" si="188"/>
        <v>7.2859205546895969E-2</v>
      </c>
      <c r="K3895">
        <v>3890</v>
      </c>
      <c r="L3895" s="14">
        <v>-3.2497168619378302E-4</v>
      </c>
      <c r="M3895" s="14">
        <v>5.7283252346507999E-3</v>
      </c>
    </row>
    <row r="3896" spans="1:13" x14ac:dyDescent="0.55000000000000004">
      <c r="A3896">
        <v>3891</v>
      </c>
      <c r="C3896">
        <f t="shared" si="186"/>
        <v>-0.16225053824620209</v>
      </c>
      <c r="D3896">
        <f t="shared" si="187"/>
        <v>4.7097848773395717E-5</v>
      </c>
      <c r="E3896" s="2">
        <f t="shared" si="188"/>
        <v>4.8375268322829273E-4</v>
      </c>
      <c r="K3896">
        <v>3891</v>
      </c>
      <c r="L3896" s="14">
        <v>-4.9607863412526603E-4</v>
      </c>
      <c r="M3896" s="14">
        <v>-0.140256159800147</v>
      </c>
    </row>
    <row r="3897" spans="1:13" x14ac:dyDescent="0.55000000000000004">
      <c r="A3897">
        <v>3892</v>
      </c>
      <c r="C3897">
        <f t="shared" si="186"/>
        <v>-1.9583492454595182E-2</v>
      </c>
      <c r="D3897">
        <f t="shared" si="187"/>
        <v>3.0437544546863362E-4</v>
      </c>
      <c r="E3897" s="2">
        <f t="shared" si="188"/>
        <v>5.360573668288756E-2</v>
      </c>
      <c r="K3897">
        <v>3892</v>
      </c>
      <c r="L3897" s="14">
        <v>-5.4293961069165305E-4</v>
      </c>
      <c r="M3897" s="14">
        <v>-0.25111261952695202</v>
      </c>
    </row>
    <row r="3898" spans="1:13" x14ac:dyDescent="0.55000000000000004">
      <c r="A3898">
        <v>3893</v>
      </c>
      <c r="C3898">
        <f t="shared" si="186"/>
        <v>0.12799859715768136</v>
      </c>
      <c r="D3898">
        <f t="shared" si="187"/>
        <v>4.8526122108053145E-4</v>
      </c>
      <c r="E3898" s="2">
        <f t="shared" si="188"/>
        <v>0.18239302407382474</v>
      </c>
      <c r="K3898">
        <v>3893</v>
      </c>
      <c r="L3898" s="14">
        <v>-4.53817993607498E-4</v>
      </c>
      <c r="M3898" s="14">
        <v>-0.29907636590363501</v>
      </c>
    </row>
    <row r="3899" spans="1:13" x14ac:dyDescent="0.55000000000000004">
      <c r="A3899">
        <v>3894</v>
      </c>
      <c r="C3899">
        <f t="shared" si="186"/>
        <v>0.24345573687973704</v>
      </c>
      <c r="D3899">
        <f t="shared" si="187"/>
        <v>5.4435665869618252E-4</v>
      </c>
      <c r="E3899" s="2">
        <f t="shared" si="188"/>
        <v>0.2658333759992671</v>
      </c>
      <c r="K3899">
        <v>3894</v>
      </c>
      <c r="L3899" s="14">
        <v>-2.5103484474190102E-4</v>
      </c>
      <c r="M3899" s="14">
        <v>-0.27213458110467498</v>
      </c>
    </row>
    <row r="3900" spans="1:13" x14ac:dyDescent="0.55000000000000004">
      <c r="A3900">
        <v>3895</v>
      </c>
      <c r="C3900">
        <f t="shared" si="186"/>
        <v>0.29781061828449057</v>
      </c>
      <c r="D3900">
        <f t="shared" si="187"/>
        <v>4.6683004910909125E-4</v>
      </c>
      <c r="E3900" s="2">
        <f t="shared" si="188"/>
        <v>0.22547836335756741</v>
      </c>
      <c r="K3900">
        <v>3895</v>
      </c>
      <c r="L3900" s="14">
        <v>1.4621538296420601E-5</v>
      </c>
      <c r="M3900" s="14">
        <v>-0.17703500226767099</v>
      </c>
    </row>
    <row r="3901" spans="1:13" x14ac:dyDescent="0.55000000000000004">
      <c r="A3901">
        <v>3896</v>
      </c>
      <c r="C3901">
        <f t="shared" si="186"/>
        <v>0.27742131185087165</v>
      </c>
      <c r="D3901">
        <f t="shared" si="187"/>
        <v>2.7213893719216649E-4</v>
      </c>
      <c r="E3901" s="2">
        <f t="shared" si="188"/>
        <v>9.9235849349006436E-2</v>
      </c>
      <c r="K3901">
        <v>3896</v>
      </c>
      <c r="L3901" s="14">
        <v>2.7661586636296598E-4</v>
      </c>
      <c r="M3901" s="14">
        <v>-3.7595908867308202E-2</v>
      </c>
    </row>
    <row r="3902" spans="1:13" x14ac:dyDescent="0.55000000000000004">
      <c r="A3902">
        <v>3897</v>
      </c>
      <c r="C3902">
        <f t="shared" si="186"/>
        <v>0.18740510371996524</v>
      </c>
      <c r="D3902">
        <f t="shared" si="187"/>
        <v>9.1466882736659544E-6</v>
      </c>
      <c r="E3902" s="2">
        <f t="shared" si="188"/>
        <v>5.7981814235110425E-3</v>
      </c>
      <c r="K3902">
        <v>3897</v>
      </c>
      <c r="L3902" s="14">
        <v>4.6933003469865298E-4</v>
      </c>
      <c r="M3902" s="14">
        <v>0.111259313136959</v>
      </c>
    </row>
    <row r="3903" spans="1:13" x14ac:dyDescent="0.55000000000000004">
      <c r="A3903">
        <v>3898</v>
      </c>
      <c r="C3903">
        <f t="shared" si="186"/>
        <v>5.0354164743659689E-2</v>
      </c>
      <c r="D3903">
        <f t="shared" si="187"/>
        <v>-2.5614118660113568E-4</v>
      </c>
      <c r="E3903" s="2">
        <f t="shared" si="188"/>
        <v>3.308571289013728E-2</v>
      </c>
      <c r="K3903">
        <v>3898</v>
      </c>
      <c r="L3903" s="14">
        <v>5.44497584331902E-4</v>
      </c>
      <c r="M3903" s="14">
        <v>0.232248949963405</v>
      </c>
    </row>
    <row r="3904" spans="1:13" x14ac:dyDescent="0.55000000000000004">
      <c r="A3904">
        <v>3899</v>
      </c>
      <c r="C3904">
        <f t="shared" si="186"/>
        <v>-9.9334608203429528E-2</v>
      </c>
      <c r="D3904">
        <f t="shared" si="187"/>
        <v>-4.5714302267084586E-4</v>
      </c>
      <c r="E3904" s="2">
        <f t="shared" si="188"/>
        <v>0.15555530773797485</v>
      </c>
      <c r="K3904">
        <v>3899</v>
      </c>
      <c r="L3904" s="14">
        <v>4.8329233615144199E-4</v>
      </c>
      <c r="M3904" s="14">
        <v>0.29507039650362898</v>
      </c>
    </row>
    <row r="3905" spans="1:13" x14ac:dyDescent="0.55000000000000004">
      <c r="A3905">
        <v>3900</v>
      </c>
      <c r="C3905">
        <f t="shared" si="186"/>
        <v>-0.22409248829886702</v>
      </c>
      <c r="D3905">
        <f t="shared" si="187"/>
        <v>-5.43411595860544E-4</v>
      </c>
      <c r="E3905" s="2">
        <f t="shared" si="188"/>
        <v>0.25814744071911599</v>
      </c>
      <c r="K3905">
        <v>3900</v>
      </c>
      <c r="L3905" s="14">
        <v>3.0104352425386398E-4</v>
      </c>
      <c r="M3905" s="14">
        <v>0.28398963175567299</v>
      </c>
    </row>
    <row r="3906" spans="1:13" x14ac:dyDescent="0.55000000000000004">
      <c r="A3906">
        <v>3901</v>
      </c>
      <c r="C3906">
        <f t="shared" si="186"/>
        <v>-0.29260787732568233</v>
      </c>
      <c r="D3906">
        <f t="shared" si="187"/>
        <v>-4.9329531269853974E-4</v>
      </c>
      <c r="E3906" s="2">
        <f t="shared" si="188"/>
        <v>0.24442125389253685</v>
      </c>
      <c r="K3906">
        <v>3901</v>
      </c>
      <c r="L3906" s="14">
        <v>4.33964941684641E-5</v>
      </c>
      <c r="M3906" s="14">
        <v>0.20178190199073601</v>
      </c>
    </row>
    <row r="3907" spans="1:13" x14ac:dyDescent="0.55000000000000004">
      <c r="A3907">
        <v>3902</v>
      </c>
      <c r="C3907">
        <f t="shared" si="186"/>
        <v>-0.28768485682988398</v>
      </c>
      <c r="D3907">
        <f t="shared" si="187"/>
        <v>-3.1937230388965455E-4</v>
      </c>
      <c r="E3907" s="2">
        <f t="shared" si="188"/>
        <v>0.12725022851805948</v>
      </c>
      <c r="K3907">
        <v>3902</v>
      </c>
      <c r="L3907" s="14">
        <v>-2.2511945709373301E-4</v>
      </c>
      <c r="M3907" s="14">
        <v>6.9036643108176199E-2</v>
      </c>
    </row>
    <row r="3908" spans="1:13" x14ac:dyDescent="0.55000000000000004">
      <c r="A3908">
        <v>3903</v>
      </c>
      <c r="C3908">
        <f t="shared" si="186"/>
        <v>-0.210559001185429</v>
      </c>
      <c r="D3908">
        <f t="shared" si="187"/>
        <v>-6.5293578638498756E-5</v>
      </c>
      <c r="E3908" s="2">
        <f t="shared" si="188"/>
        <v>1.6785723604599283E-2</v>
      </c>
      <c r="K3908">
        <v>3903</v>
      </c>
      <c r="L3908" s="14">
        <v>-4.3725284378708101E-4</v>
      </c>
      <c r="M3908" s="14">
        <v>-8.09992713130675E-2</v>
      </c>
    </row>
    <row r="3909" spans="1:13" x14ac:dyDescent="0.55000000000000004">
      <c r="A3909">
        <v>3904</v>
      </c>
      <c r="C3909">
        <f t="shared" si="186"/>
        <v>-8.0587274477129073E-2</v>
      </c>
      <c r="D3909">
        <f t="shared" si="187"/>
        <v>2.0517245856781132E-4</v>
      </c>
      <c r="E3909" s="2">
        <f t="shared" si="188"/>
        <v>1.6941922697704608E-2</v>
      </c>
      <c r="K3909">
        <v>3904</v>
      </c>
      <c r="L3909" s="14">
        <v>-5.3987354323424097E-4</v>
      </c>
      <c r="M3909" s="14">
        <v>-0.21074841575095399</v>
      </c>
    </row>
    <row r="3910" spans="1:13" x14ac:dyDescent="0.55000000000000004">
      <c r="A3910">
        <v>3905</v>
      </c>
      <c r="C3910">
        <f t="shared" ref="C3910:C3973" si="189">$D$1*COS($B$2*(A3910-$L$2)+$B$1)</f>
        <v>6.9610159481515665E-2</v>
      </c>
      <c r="D3910">
        <f t="shared" ref="D3910:D3973" si="190">$D$2*COS($B$2*(A3910-$L$3)+$B$3)</f>
        <v>4.2414453336982188E-4</v>
      </c>
      <c r="E3910" s="2">
        <f t="shared" ref="E3910:E3973" si="191">(M3910-C3910)^2</f>
        <v>0.12768077797368557</v>
      </c>
      <c r="K3910">
        <v>3905</v>
      </c>
      <c r="L3910" s="14">
        <v>-5.0727956464606896E-4</v>
      </c>
      <c r="M3910" s="14">
        <v>-0.28771431207575898</v>
      </c>
    </row>
    <row r="3911" spans="1:13" x14ac:dyDescent="0.55000000000000004">
      <c r="A3911">
        <v>3906</v>
      </c>
      <c r="C3911">
        <f t="shared" si="189"/>
        <v>0.20233691067604254</v>
      </c>
      <c r="D3911">
        <f t="shared" si="190"/>
        <v>5.3666527055341124E-4</v>
      </c>
      <c r="E3911" s="2">
        <f t="shared" si="191"/>
        <v>0.24498271374413946</v>
      </c>
      <c r="K3911">
        <v>3906</v>
      </c>
      <c r="L3911" s="14">
        <v>-3.4763427215833698E-4</v>
      </c>
      <c r="M3911" s="14">
        <v>-0.29262037409117803</v>
      </c>
    </row>
    <row r="3912" spans="1:13" x14ac:dyDescent="0.55000000000000004">
      <c r="A3912">
        <v>3907</v>
      </c>
      <c r="C3912">
        <f t="shared" si="189"/>
        <v>0.28428136221386785</v>
      </c>
      <c r="D3912">
        <f t="shared" si="190"/>
        <v>5.144943368357546E-4</v>
      </c>
      <c r="E3912" s="2">
        <f t="shared" si="191"/>
        <v>0.25859178728920862</v>
      </c>
      <c r="K3912">
        <v>3907</v>
      </c>
      <c r="L3912" s="14">
        <v>-1.0092181964209101E-4</v>
      </c>
      <c r="M3912" s="14">
        <v>-0.22423784813045</v>
      </c>
    </row>
    <row r="3913" spans="1:13" x14ac:dyDescent="0.55000000000000004">
      <c r="A3913">
        <v>3908</v>
      </c>
      <c r="C3913">
        <f t="shared" si="189"/>
        <v>0.29487718401329249</v>
      </c>
      <c r="D3913">
        <f t="shared" si="190"/>
        <v>3.631961692531571E-4</v>
      </c>
      <c r="E3913" s="2">
        <f t="shared" si="191"/>
        <v>0.15568607363697401</v>
      </c>
      <c r="K3913">
        <v>3908</v>
      </c>
      <c r="L3913" s="14">
        <v>1.7106712867703201E-4</v>
      </c>
      <c r="M3913" s="14">
        <v>-9.9693562034832595E-2</v>
      </c>
    </row>
    <row r="3914" spans="1:13" x14ac:dyDescent="0.55000000000000004">
      <c r="A3914">
        <v>3909</v>
      </c>
      <c r="C3914">
        <f t="shared" si="189"/>
        <v>0.23146504814325322</v>
      </c>
      <c r="D3914">
        <f t="shared" si="190"/>
        <v>1.2074341875583873E-4</v>
      </c>
      <c r="E3914" s="2">
        <f t="shared" si="191"/>
        <v>3.2995070601709378E-2</v>
      </c>
      <c r="K3914">
        <v>3909</v>
      </c>
      <c r="L3914" s="14">
        <v>4.00211253395571E-4</v>
      </c>
      <c r="M3914" s="14">
        <v>4.9819595126368202E-2</v>
      </c>
    </row>
    <row r="3915" spans="1:13" x14ac:dyDescent="0.55000000000000004">
      <c r="A3915">
        <v>3910</v>
      </c>
      <c r="C3915">
        <f t="shared" si="189"/>
        <v>0.1099600640853592</v>
      </c>
      <c r="D3915">
        <f t="shared" si="190"/>
        <v>-1.5201338477986481E-4</v>
      </c>
      <c r="E3915" s="2">
        <f t="shared" si="191"/>
        <v>5.9128504899293357E-3</v>
      </c>
      <c r="K3915">
        <v>3910</v>
      </c>
      <c r="L3915" s="14">
        <v>5.2911998697081897E-4</v>
      </c>
      <c r="M3915" s="14">
        <v>0.186855125629839</v>
      </c>
    </row>
    <row r="3916" spans="1:13" x14ac:dyDescent="0.55000000000000004">
      <c r="A3916">
        <v>3911</v>
      </c>
      <c r="C3916">
        <f t="shared" si="189"/>
        <v>-3.9142578281548324E-2</v>
      </c>
      <c r="D3916">
        <f t="shared" si="190"/>
        <v>-3.8661803292094747E-4</v>
      </c>
      <c r="E3916" s="2">
        <f t="shared" si="191"/>
        <v>0.10000407496451154</v>
      </c>
      <c r="K3916">
        <v>3911</v>
      </c>
      <c r="L3916" s="14">
        <v>5.2550733738712999E-4</v>
      </c>
      <c r="M3916" s="14">
        <v>0.27709163075427301</v>
      </c>
    </row>
    <row r="3917" spans="1:13" x14ac:dyDescent="0.55000000000000004">
      <c r="A3917">
        <v>3912</v>
      </c>
      <c r="C3917">
        <f t="shared" si="189"/>
        <v>-0.1784212585619033</v>
      </c>
      <c r="D3917">
        <f t="shared" si="190"/>
        <v>-5.2418970406421371E-4</v>
      </c>
      <c r="E3917" s="2">
        <f t="shared" si="191"/>
        <v>0.22690939544492975</v>
      </c>
      <c r="K3917">
        <v>3912</v>
      </c>
      <c r="L3917" s="14">
        <v>3.9027811514398899E-4</v>
      </c>
      <c r="M3917" s="14">
        <v>0.29792881800461701</v>
      </c>
    </row>
    <row r="3918" spans="1:13" x14ac:dyDescent="0.55000000000000004">
      <c r="A3918">
        <v>3913</v>
      </c>
      <c r="C3918">
        <f t="shared" si="189"/>
        <v>-0.27291996376495092</v>
      </c>
      <c r="D3918">
        <f t="shared" si="190"/>
        <v>-5.3020080852964437E-4</v>
      </c>
      <c r="E3918" s="2">
        <f t="shared" si="191"/>
        <v>0.26735915978121777</v>
      </c>
      <c r="K3918">
        <v>3913</v>
      </c>
      <c r="L3918" s="14">
        <v>1.57301317853381E-4</v>
      </c>
      <c r="M3918" s="14">
        <v>0.24414788456949901</v>
      </c>
    </row>
    <row r="3919" spans="1:13" x14ac:dyDescent="0.55000000000000004">
      <c r="A3919">
        <v>3914</v>
      </c>
      <c r="C3919">
        <f t="shared" si="189"/>
        <v>-0.29892151075956053</v>
      </c>
      <c r="D3919">
        <f t="shared" si="190"/>
        <v>-4.0314268580311042E-4</v>
      </c>
      <c r="E3919" s="2">
        <f t="shared" si="191"/>
        <v>0.18330395346541833</v>
      </c>
      <c r="K3919">
        <v>3914</v>
      </c>
      <c r="L3919" s="14">
        <v>-1.1507257032013601E-4</v>
      </c>
      <c r="M3919" s="14">
        <v>0.12921859886043099</v>
      </c>
    </row>
    <row r="3920" spans="1:13" x14ac:dyDescent="0.55000000000000004">
      <c r="A3920">
        <v>3915</v>
      </c>
      <c r="C3920">
        <f t="shared" si="189"/>
        <v>-0.24990005931994064</v>
      </c>
      <c r="D3920">
        <f t="shared" si="190"/>
        <v>-1.7490424651266971E-4</v>
      </c>
      <c r="E3920" s="2">
        <f t="shared" si="191"/>
        <v>5.3743188921668822E-2</v>
      </c>
      <c r="K3920">
        <v>3915</v>
      </c>
      <c r="L3920" s="14">
        <v>-3.5862581939857498E-4</v>
      </c>
      <c r="M3920" s="14">
        <v>-1.8074286547220601E-2</v>
      </c>
    </row>
    <row r="3921" spans="1:13" x14ac:dyDescent="0.55000000000000004">
      <c r="A3921">
        <v>3916</v>
      </c>
      <c r="C3921">
        <f t="shared" si="189"/>
        <v>-0.13815896046632151</v>
      </c>
      <c r="D3921">
        <f t="shared" si="190"/>
        <v>9.7231471963452781E-5</v>
      </c>
      <c r="E3921" s="2">
        <f t="shared" si="191"/>
        <v>5.1444564730436276E-4</v>
      </c>
      <c r="K3921">
        <v>3916</v>
      </c>
      <c r="L3921" s="14">
        <v>-5.1235900725557504E-4</v>
      </c>
      <c r="M3921" s="14">
        <v>-0.16084035476438799</v>
      </c>
    </row>
    <row r="3922" spans="1:13" x14ac:dyDescent="0.55000000000000004">
      <c r="A3922">
        <v>3917</v>
      </c>
      <c r="C3922">
        <f t="shared" si="189"/>
        <v>8.2571253023402819E-3</v>
      </c>
      <c r="D3922">
        <f t="shared" si="190"/>
        <v>3.4496414045049608E-4</v>
      </c>
      <c r="E3922" s="2">
        <f t="shared" si="191"/>
        <v>7.3755741836444857E-2</v>
      </c>
      <c r="K3922">
        <v>3917</v>
      </c>
      <c r="L3922" s="14">
        <v>-5.3776870330088898E-4</v>
      </c>
      <c r="M3922" s="14">
        <v>-0.26332295834969199</v>
      </c>
    </row>
    <row r="3923" spans="1:13" x14ac:dyDescent="0.55000000000000004">
      <c r="A3923">
        <v>3918</v>
      </c>
      <c r="C3923">
        <f t="shared" si="189"/>
        <v>0.15260084666844284</v>
      </c>
      <c r="D3923">
        <f t="shared" si="190"/>
        <v>5.061180809555107E-4</v>
      </c>
      <c r="E3923" s="2">
        <f t="shared" si="191"/>
        <v>0.20471601581036492</v>
      </c>
      <c r="K3923">
        <v>3918</v>
      </c>
      <c r="L3923" s="14">
        <v>-4.2849089152965897E-4</v>
      </c>
      <c r="M3923" s="14">
        <v>-0.29985469347927701</v>
      </c>
    </row>
    <row r="3924" spans="1:13" x14ac:dyDescent="0.55000000000000004">
      <c r="A3924">
        <v>3919</v>
      </c>
      <c r="C3924">
        <f t="shared" si="189"/>
        <v>0.2586449720913972</v>
      </c>
      <c r="D3924">
        <f t="shared" si="190"/>
        <v>5.4024705126338307E-4</v>
      </c>
      <c r="E3924" s="2">
        <f t="shared" si="191"/>
        <v>0.27032817462741127</v>
      </c>
      <c r="K3924">
        <v>3919</v>
      </c>
      <c r="L3924" s="14">
        <v>-2.1189487781031599E-4</v>
      </c>
      <c r="M3924" s="14">
        <v>-0.261285960463506</v>
      </c>
    </row>
    <row r="3925" spans="1:13" x14ac:dyDescent="0.55000000000000004">
      <c r="A3925">
        <v>3920</v>
      </c>
      <c r="C3925">
        <f t="shared" si="189"/>
        <v>0.29977466132279978</v>
      </c>
      <c r="D3925">
        <f t="shared" si="190"/>
        <v>4.3878539921080034E-4</v>
      </c>
      <c r="E3925" s="2">
        <f t="shared" si="191"/>
        <v>0.20889579857317839</v>
      </c>
      <c r="K3925">
        <v>3920</v>
      </c>
      <c r="L3925" s="14">
        <v>5.7771522557008603E-5</v>
      </c>
      <c r="M3925" s="14">
        <v>-0.15727653774922801</v>
      </c>
    </row>
    <row r="3926" spans="1:13" x14ac:dyDescent="0.55000000000000004">
      <c r="A3926">
        <v>3921</v>
      </c>
      <c r="C3926">
        <f t="shared" si="189"/>
        <v>0.26566722931178705</v>
      </c>
      <c r="D3926">
        <f t="shared" si="190"/>
        <v>2.2719786081817174E-4</v>
      </c>
      <c r="E3926" s="2">
        <f t="shared" si="191"/>
        <v>7.814454591395581E-2</v>
      </c>
      <c r="K3926">
        <v>3921</v>
      </c>
      <c r="L3926" s="14">
        <v>3.12968686711424E-4</v>
      </c>
      <c r="M3926" s="14">
        <v>-1.3876230482849901E-2</v>
      </c>
    </row>
    <row r="3927" spans="1:13" x14ac:dyDescent="0.55000000000000004">
      <c r="A3927">
        <v>3922</v>
      </c>
      <c r="C3927">
        <f t="shared" si="189"/>
        <v>0.16488292256439521</v>
      </c>
      <c r="D3927">
        <f t="shared" si="190"/>
        <v>-4.1411551688888367E-5</v>
      </c>
      <c r="E3927" s="2">
        <f t="shared" si="191"/>
        <v>1.0165548796617172E-3</v>
      </c>
      <c r="K3927">
        <v>3922</v>
      </c>
      <c r="L3927" s="14">
        <v>4.8978090176218499E-4</v>
      </c>
      <c r="M3927" s="14">
        <v>0.13299946478984201</v>
      </c>
    </row>
    <row r="3928" spans="1:13" x14ac:dyDescent="0.55000000000000004">
      <c r="A3928">
        <v>3923</v>
      </c>
      <c r="C3928">
        <f t="shared" si="189"/>
        <v>2.2716477711765406E-2</v>
      </c>
      <c r="D3928">
        <f t="shared" si="190"/>
        <v>-2.9962753760497883E-4</v>
      </c>
      <c r="E3928" s="2">
        <f t="shared" si="191"/>
        <v>5.0107990374824427E-2</v>
      </c>
      <c r="K3928">
        <v>3923</v>
      </c>
      <c r="L3928" s="14">
        <v>5.4392445158647795E-4</v>
      </c>
      <c r="M3928" s="14">
        <v>0.246564619037139</v>
      </c>
    </row>
    <row r="3929" spans="1:13" x14ac:dyDescent="0.55000000000000004">
      <c r="A3929">
        <v>3924</v>
      </c>
      <c r="C3929">
        <f t="shared" si="189"/>
        <v>-0.12515132422298181</v>
      </c>
      <c r="D3929">
        <f t="shared" si="190"/>
        <v>-4.8264332723355275E-4</v>
      </c>
      <c r="E3929" s="2">
        <f t="shared" si="191"/>
        <v>0.17937550860637996</v>
      </c>
      <c r="K3929">
        <v>3924</v>
      </c>
      <c r="L3929" s="14">
        <v>4.6183874824861103E-4</v>
      </c>
      <c r="M3929" s="14">
        <v>0.298376134870735</v>
      </c>
    </row>
    <row r="3930" spans="1:13" x14ac:dyDescent="0.55000000000000004">
      <c r="A3930">
        <v>3925</v>
      </c>
      <c r="C3930">
        <f t="shared" si="189"/>
        <v>-0.24160878175836623</v>
      </c>
      <c r="D3930">
        <f t="shared" si="190"/>
        <v>-5.4452581504064762E-4</v>
      </c>
      <c r="E3930" s="2">
        <f t="shared" si="191"/>
        <v>0.26735753635476839</v>
      </c>
      <c r="K3930">
        <v>3925</v>
      </c>
      <c r="L3930" s="14">
        <v>2.6408266537228598E-4</v>
      </c>
      <c r="M3930" s="14">
        <v>0.27545749673479603</v>
      </c>
    </row>
    <row r="3931" spans="1:13" x14ac:dyDescent="0.55000000000000004">
      <c r="A3931">
        <v>3926</v>
      </c>
      <c r="C3931">
        <f t="shared" si="189"/>
        <v>-0.29742752778116482</v>
      </c>
      <c r="D3931">
        <f t="shared" si="190"/>
        <v>-4.6974380096803653E-4</v>
      </c>
      <c r="E3931" s="2">
        <f t="shared" si="191"/>
        <v>0.23133824686265755</v>
      </c>
      <c r="K3931">
        <v>3926</v>
      </c>
      <c r="L3931" s="14">
        <v>1.8544070355357601E-7</v>
      </c>
      <c r="M3931" s="14">
        <v>0.18354881972737699</v>
      </c>
    </row>
    <row r="3932" spans="1:13" x14ac:dyDescent="0.55000000000000004">
      <c r="A3932">
        <v>3927</v>
      </c>
      <c r="C3932">
        <f t="shared" si="189"/>
        <v>-0.27859823360703712</v>
      </c>
      <c r="D3932">
        <f t="shared" si="190"/>
        <v>-2.7706599426605426E-4</v>
      </c>
      <c r="E3932" s="2">
        <f t="shared" si="191"/>
        <v>0.10514936990218862</v>
      </c>
      <c r="K3932">
        <v>3927</v>
      </c>
      <c r="L3932" s="14">
        <v>-2.6375822873977501E-4</v>
      </c>
      <c r="M3932" s="14">
        <v>4.5669202165025298E-2</v>
      </c>
    </row>
    <row r="3933" spans="1:13" x14ac:dyDescent="0.55000000000000004">
      <c r="A3933">
        <v>3928</v>
      </c>
      <c r="C3933">
        <f t="shared" si="189"/>
        <v>-0.18984665518236671</v>
      </c>
      <c r="D3933">
        <f t="shared" si="190"/>
        <v>-1.4850463091073277E-5</v>
      </c>
      <c r="E3933" s="2">
        <f t="shared" si="191"/>
        <v>7.4301132696718789E-3</v>
      </c>
      <c r="K3933">
        <v>3928</v>
      </c>
      <c r="L3933" s="14">
        <v>-4.6164201355796601E-4</v>
      </c>
      <c r="M3933" s="14">
        <v>-0.103648550390719</v>
      </c>
    </row>
    <row r="3934" spans="1:13" x14ac:dyDescent="0.55000000000000004">
      <c r="A3934">
        <v>3929</v>
      </c>
      <c r="C3934">
        <f t="shared" si="189"/>
        <v>-5.3447567959051853E-2</v>
      </c>
      <c r="D3934">
        <f t="shared" si="190"/>
        <v>2.5109222129332482E-4</v>
      </c>
      <c r="E3934" s="2">
        <f t="shared" si="191"/>
        <v>3.012283497391513E-2</v>
      </c>
      <c r="K3934">
        <v>3929</v>
      </c>
      <c r="L3934" s="14">
        <v>-5.4390469226142505E-4</v>
      </c>
      <c r="M3934" s="14">
        <v>-0.22700688051218201</v>
      </c>
    </row>
    <row r="3935" spans="1:13" x14ac:dyDescent="0.55000000000000004">
      <c r="A3935">
        <v>3930</v>
      </c>
      <c r="C3935">
        <f t="shared" si="189"/>
        <v>9.6365732238329505E-2</v>
      </c>
      <c r="D3935">
        <f t="shared" si="190"/>
        <v>4.5401605074114643E-4</v>
      </c>
      <c r="E3935" s="2">
        <f t="shared" si="191"/>
        <v>0.15200303135150303</v>
      </c>
      <c r="K3935">
        <v>3930</v>
      </c>
      <c r="L3935" s="14">
        <v>-4.8994306664826195E-4</v>
      </c>
      <c r="M3935" s="14">
        <v>-0.293509929160921</v>
      </c>
    </row>
    <row r="3936" spans="1:13" x14ac:dyDescent="0.55000000000000004">
      <c r="A3936">
        <v>3931</v>
      </c>
      <c r="C3936">
        <f t="shared" si="189"/>
        <v>0.22199326487235913</v>
      </c>
      <c r="D3936">
        <f t="shared" si="190"/>
        <v>5.4299142135197213E-4</v>
      </c>
      <c r="E3936" s="2">
        <f t="shared" si="191"/>
        <v>0.25856702276871885</v>
      </c>
      <c r="K3936">
        <v>3931</v>
      </c>
      <c r="L3936" s="14">
        <v>-3.1327216060691499E-4</v>
      </c>
      <c r="M3936" s="14">
        <v>-0.28650159524789698</v>
      </c>
    </row>
    <row r="3937" spans="1:13" x14ac:dyDescent="0.55000000000000004">
      <c r="A3937">
        <v>3932</v>
      </c>
      <c r="C3937">
        <f t="shared" si="189"/>
        <v>0.29190516726967891</v>
      </c>
      <c r="D3937">
        <f t="shared" si="190"/>
        <v>4.956873905561333E-4</v>
      </c>
      <c r="E3937" s="2">
        <f t="shared" si="191"/>
        <v>0.24964245467800822</v>
      </c>
      <c r="K3937">
        <v>3932</v>
      </c>
      <c r="L3937" s="14">
        <v>-5.8140298542171699E-5</v>
      </c>
      <c r="M3937" s="14">
        <v>-0.207737159478174</v>
      </c>
    </row>
    <row r="3938" spans="1:13" x14ac:dyDescent="0.55000000000000004">
      <c r="A3938">
        <v>3933</v>
      </c>
      <c r="C3938">
        <f t="shared" si="189"/>
        <v>0.28855502555650603</v>
      </c>
      <c r="D3938">
        <f t="shared" si="190"/>
        <v>3.239762729921995E-4</v>
      </c>
      <c r="E3938" s="2">
        <f t="shared" si="191"/>
        <v>0.13358929163577016</v>
      </c>
      <c r="K3938">
        <v>3933</v>
      </c>
      <c r="L3938" s="14">
        <v>2.11553161968685E-4</v>
      </c>
      <c r="M3938" s="14">
        <v>-7.6943663409364496E-2</v>
      </c>
    </row>
    <row r="3939" spans="1:13" x14ac:dyDescent="0.55000000000000004">
      <c r="A3939">
        <v>3934</v>
      </c>
      <c r="C3939">
        <f t="shared" si="189"/>
        <v>0.21278365468599592</v>
      </c>
      <c r="D3939">
        <f t="shared" si="190"/>
        <v>7.0953939785225168E-5</v>
      </c>
      <c r="E3939" s="2">
        <f t="shared" si="191"/>
        <v>1.9505698877521953E-2</v>
      </c>
      <c r="K3939">
        <v>3934</v>
      </c>
      <c r="L3939" s="14">
        <v>4.28261820683947E-4</v>
      </c>
      <c r="M3939" s="14">
        <v>7.3120850484154301E-2</v>
      </c>
    </row>
    <row r="3940" spans="1:13" x14ac:dyDescent="0.55000000000000004">
      <c r="A3940">
        <v>3935</v>
      </c>
      <c r="C3940">
        <f t="shared" si="189"/>
        <v>8.3608071612872148E-2</v>
      </c>
      <c r="D3940">
        <f t="shared" si="190"/>
        <v>-1.9987633671745674E-4</v>
      </c>
      <c r="E3940" s="2">
        <f t="shared" si="191"/>
        <v>1.4704890310210772E-2</v>
      </c>
      <c r="K3940">
        <v>3935</v>
      </c>
      <c r="L3940" s="14">
        <v>5.3770964966545699E-4</v>
      </c>
      <c r="M3940" s="14">
        <v>0.20487179376509199</v>
      </c>
    </row>
    <row r="3941" spans="1:13" x14ac:dyDescent="0.55000000000000004">
      <c r="A3941">
        <v>3936</v>
      </c>
      <c r="C3941">
        <f t="shared" si="189"/>
        <v>-6.6551375114635616E-2</v>
      </c>
      <c r="D3941">
        <f t="shared" si="190"/>
        <v>-4.2054186576043369E-4</v>
      </c>
      <c r="E3941" s="2">
        <f t="shared" si="191"/>
        <v>0.1238073599889794</v>
      </c>
      <c r="K3941">
        <v>3936</v>
      </c>
      <c r="L3941" s="14">
        <v>5.1248476117975996E-4</v>
      </c>
      <c r="M3941" s="14">
        <v>0.28531132536522402</v>
      </c>
    </row>
    <row r="3942" spans="1:13" x14ac:dyDescent="0.55000000000000004">
      <c r="A3942">
        <v>3937</v>
      </c>
      <c r="C3942">
        <f t="shared" si="189"/>
        <v>-0.20000782948214885</v>
      </c>
      <c r="D3942">
        <f t="shared" si="190"/>
        <v>-5.3566025082042463E-4</v>
      </c>
      <c r="E3942" s="2">
        <f t="shared" si="191"/>
        <v>0.24433317714354022</v>
      </c>
      <c r="K3942">
        <v>3937</v>
      </c>
      <c r="L3942" s="14">
        <v>3.58904885031944E-4</v>
      </c>
      <c r="M3942" s="14">
        <v>0.29429286558466999</v>
      </c>
    </row>
    <row r="3943" spans="1:13" x14ac:dyDescent="0.55000000000000004">
      <c r="A3943">
        <v>3938</v>
      </c>
      <c r="C3943">
        <f t="shared" si="189"/>
        <v>-0.28326653448018568</v>
      </c>
      <c r="D3943">
        <f t="shared" si="190"/>
        <v>-5.1633920374671296E-4</v>
      </c>
      <c r="E3943" s="2">
        <f t="shared" si="191"/>
        <v>0.26299816429904677</v>
      </c>
      <c r="K3943">
        <v>3938</v>
      </c>
      <c r="L3943" s="14">
        <v>1.15435053943613E-4</v>
      </c>
      <c r="M3943" s="14">
        <v>0.22956693195804001</v>
      </c>
    </row>
    <row r="3944" spans="1:13" x14ac:dyDescent="0.55000000000000004">
      <c r="A3944">
        <v>3939</v>
      </c>
      <c r="C3944">
        <f t="shared" si="189"/>
        <v>-0.29543131010886814</v>
      </c>
      <c r="D3944">
        <f t="shared" si="190"/>
        <v>-3.674279001023668E-4</v>
      </c>
      <c r="E3944" s="2">
        <f t="shared" si="191"/>
        <v>0.16222838228336112</v>
      </c>
      <c r="K3944">
        <v>3939</v>
      </c>
      <c r="L3944" s="14">
        <v>-1.5694620251197999E-4</v>
      </c>
      <c r="M3944" s="14">
        <v>0.107344536092665</v>
      </c>
    </row>
    <row r="3945" spans="1:13" x14ac:dyDescent="0.55000000000000004">
      <c r="A3945">
        <v>3940</v>
      </c>
      <c r="C3945">
        <f t="shared" si="189"/>
        <v>-0.23344905409886432</v>
      </c>
      <c r="D3945">
        <f t="shared" si="190"/>
        <v>-1.2629993829669522E-4</v>
      </c>
      <c r="E3945" s="2">
        <f t="shared" si="191"/>
        <v>3.6743556848222031E-2</v>
      </c>
      <c r="K3945">
        <v>3940</v>
      </c>
      <c r="L3945" s="14">
        <v>-3.9001930892489301E-4</v>
      </c>
      <c r="M3945" s="14">
        <v>-4.1762964754274601E-2</v>
      </c>
    </row>
    <row r="3946" spans="1:13" x14ac:dyDescent="0.55000000000000004">
      <c r="A3946">
        <v>3941</v>
      </c>
      <c r="C3946">
        <f t="shared" si="189"/>
        <v>-0.11287600622567476</v>
      </c>
      <c r="D3946">
        <f t="shared" si="190"/>
        <v>1.4652664582997759E-4</v>
      </c>
      <c r="E3946" s="2">
        <f t="shared" si="191"/>
        <v>4.5609310812338797E-3</v>
      </c>
      <c r="K3946">
        <v>3941</v>
      </c>
      <c r="L3946" s="14">
        <v>-5.2540965991343001E-4</v>
      </c>
      <c r="M3946" s="14">
        <v>-0.18041067199988201</v>
      </c>
    </row>
    <row r="3947" spans="1:13" x14ac:dyDescent="0.55000000000000004">
      <c r="A3947">
        <v>3942</v>
      </c>
      <c r="C3947">
        <f t="shared" si="189"/>
        <v>3.6026539970561114E-2</v>
      </c>
      <c r="D3947">
        <f t="shared" si="190"/>
        <v>3.8257813038714109E-4</v>
      </c>
      <c r="E3947" s="2">
        <f t="shared" si="191"/>
        <v>9.6037977291373686E-2</v>
      </c>
      <c r="K3947">
        <v>3942</v>
      </c>
      <c r="L3947" s="14">
        <v>-5.2920790217175003E-4</v>
      </c>
      <c r="M3947" s="14">
        <v>-0.27387340725656201</v>
      </c>
    </row>
    <row r="3948" spans="1:13" x14ac:dyDescent="0.55000000000000004">
      <c r="A3948">
        <v>3943</v>
      </c>
      <c r="C3948">
        <f t="shared" si="189"/>
        <v>0.17588718401541753</v>
      </c>
      <c r="D3948">
        <f t="shared" si="190"/>
        <v>5.2261056832809613E-4</v>
      </c>
      <c r="E3948" s="2">
        <f t="shared" si="191"/>
        <v>0.22527366793508996</v>
      </c>
      <c r="K3948">
        <v>3943</v>
      </c>
      <c r="L3948" s="14">
        <v>-4.00462742363673E-4</v>
      </c>
      <c r="M3948" s="14">
        <v>-0.29874284867856399</v>
      </c>
    </row>
    <row r="3949" spans="1:13" x14ac:dyDescent="0.55000000000000004">
      <c r="A3949">
        <v>3944</v>
      </c>
      <c r="C3949">
        <f t="shared" si="189"/>
        <v>0.27160385228008121</v>
      </c>
      <c r="D3949">
        <f t="shared" si="190"/>
        <v>5.3147876937544079E-4</v>
      </c>
      <c r="E3949" s="2">
        <f t="shared" si="191"/>
        <v>0.27081006371797461</v>
      </c>
      <c r="K3949">
        <v>3944</v>
      </c>
      <c r="L3949" s="14">
        <v>-1.7141920444011999E-4</v>
      </c>
      <c r="M3949" s="14">
        <v>-0.24879029038293399</v>
      </c>
    </row>
    <row r="3950" spans="1:13" x14ac:dyDescent="0.55000000000000004">
      <c r="A3950">
        <v>3945</v>
      </c>
      <c r="C3950">
        <f t="shared" si="189"/>
        <v>0.29915367857755737</v>
      </c>
      <c r="D3950">
        <f t="shared" si="190"/>
        <v>4.0695700199577231E-4</v>
      </c>
      <c r="E3950" s="2">
        <f t="shared" si="191"/>
        <v>0.18981735783955236</v>
      </c>
      <c r="K3950">
        <v>3945</v>
      </c>
      <c r="L3950" s="14">
        <v>1.00557336643002E-4</v>
      </c>
      <c r="M3950" s="14">
        <v>-0.13652666047798501</v>
      </c>
    </row>
    <row r="3951" spans="1:13" x14ac:dyDescent="0.55000000000000004">
      <c r="A3951">
        <v>3946</v>
      </c>
      <c r="C3951">
        <f t="shared" si="189"/>
        <v>0.25162223721221688</v>
      </c>
      <c r="D3951">
        <f t="shared" si="190"/>
        <v>1.8029760508728551E-4</v>
      </c>
      <c r="E3951" s="2">
        <f t="shared" si="191"/>
        <v>5.8414693543949708E-2</v>
      </c>
      <c r="K3951">
        <v>3946</v>
      </c>
      <c r="L3951" s="14">
        <v>3.4734866895145698E-4</v>
      </c>
      <c r="M3951" s="14">
        <v>9.9309184935883008E-3</v>
      </c>
    </row>
    <row r="3952" spans="1:13" x14ac:dyDescent="0.55000000000000004">
      <c r="A3952">
        <v>3947</v>
      </c>
      <c r="C3952">
        <f t="shared" si="189"/>
        <v>0.14093891808254561</v>
      </c>
      <c r="D3952">
        <f t="shared" si="190"/>
        <v>-9.1612690326132917E-5</v>
      </c>
      <c r="E3952" s="2">
        <f t="shared" si="191"/>
        <v>1.6802172005246334E-4</v>
      </c>
      <c r="K3952">
        <v>3947</v>
      </c>
      <c r="L3952" s="14">
        <v>5.0714437232631502E-4</v>
      </c>
      <c r="M3952" s="14">
        <v>0.15390123732149599</v>
      </c>
    </row>
    <row r="3953" spans="1:13" x14ac:dyDescent="0.55000000000000004">
      <c r="A3953">
        <v>3948</v>
      </c>
      <c r="C3953">
        <f t="shared" si="189"/>
        <v>-5.1170987269829136E-3</v>
      </c>
      <c r="D3953">
        <f t="shared" si="190"/>
        <v>-3.4053013150689356E-4</v>
      </c>
      <c r="E3953" s="2">
        <f t="shared" si="191"/>
        <v>6.9930171783629577E-2</v>
      </c>
      <c r="K3953">
        <v>3948</v>
      </c>
      <c r="L3953" s="14">
        <v>5.3992262155676696E-4</v>
      </c>
      <c r="M3953" s="14">
        <v>0.25932603652827302</v>
      </c>
    </row>
    <row r="3954" spans="1:13" x14ac:dyDescent="0.55000000000000004">
      <c r="A3954">
        <v>3949</v>
      </c>
      <c r="C3954">
        <f t="shared" si="189"/>
        <v>-0.14988883161784758</v>
      </c>
      <c r="D3954">
        <f t="shared" si="190"/>
        <v>-5.0398168748898406E-4</v>
      </c>
      <c r="E3954" s="2">
        <f t="shared" si="191"/>
        <v>0.20222096367751893</v>
      </c>
      <c r="K3954">
        <v>3949</v>
      </c>
      <c r="L3954" s="14">
        <v>4.3747390078155201E-4</v>
      </c>
      <c r="M3954" s="14">
        <v>0.29980102114460799</v>
      </c>
    </row>
    <row r="3955" spans="1:13" x14ac:dyDescent="0.55000000000000004">
      <c r="A3955">
        <v>3950</v>
      </c>
      <c r="C3955">
        <f t="shared" si="189"/>
        <v>-0.25704162717852186</v>
      </c>
      <c r="D3955">
        <f t="shared" si="190"/>
        <v>-5.4094446300242916E-4</v>
      </c>
      <c r="E3955" s="2">
        <f t="shared" si="191"/>
        <v>0.27272480726702542</v>
      </c>
      <c r="K3955">
        <v>3950</v>
      </c>
      <c r="L3955" s="14">
        <v>2.2545712766454401E-4</v>
      </c>
      <c r="M3955" s="14">
        <v>0.265188980184763</v>
      </c>
    </row>
    <row r="3956" spans="1:13" x14ac:dyDescent="0.55000000000000004">
      <c r="A3956">
        <v>3951</v>
      </c>
      <c r="C3956">
        <f t="shared" si="189"/>
        <v>-0.29968239232492405</v>
      </c>
      <c r="D3956">
        <f t="shared" si="190"/>
        <v>-4.4214158050915822E-4</v>
      </c>
      <c r="E3956" s="2">
        <f t="shared" si="191"/>
        <v>0.21514857193959408</v>
      </c>
      <c r="K3956">
        <v>3951</v>
      </c>
      <c r="L3956" s="14">
        <v>-4.3026781710527802E-5</v>
      </c>
      <c r="M3956" s="14">
        <v>0.16415871402464699</v>
      </c>
    </row>
    <row r="3957" spans="1:13" x14ac:dyDescent="0.55000000000000004">
      <c r="A3957">
        <v>3952</v>
      </c>
      <c r="C3957">
        <f t="shared" si="189"/>
        <v>-0.26710919380252113</v>
      </c>
      <c r="D3957">
        <f t="shared" si="190"/>
        <v>-2.3237048091268343E-4</v>
      </c>
      <c r="E3957" s="2">
        <f t="shared" si="191"/>
        <v>8.3592151556562591E-2</v>
      </c>
      <c r="K3957">
        <v>3952</v>
      </c>
      <c r="L3957" s="14">
        <v>-3.00734366687422E-4</v>
      </c>
      <c r="M3957" s="14">
        <v>2.2013879570329201E-2</v>
      </c>
    </row>
    <row r="3958" spans="1:13" x14ac:dyDescent="0.55000000000000004">
      <c r="A3958">
        <v>3953</v>
      </c>
      <c r="C3958">
        <f t="shared" si="189"/>
        <v>-0.16749721785076477</v>
      </c>
      <c r="D3958">
        <f t="shared" si="190"/>
        <v>3.5720711411764625E-5</v>
      </c>
      <c r="E3958" s="2">
        <f t="shared" si="191"/>
        <v>1.7516527046768883E-3</v>
      </c>
      <c r="K3958">
        <v>3953</v>
      </c>
      <c r="L3958" s="14">
        <v>-4.8312116390688501E-4</v>
      </c>
      <c r="M3958" s="14">
        <v>-0.125644467586572</v>
      </c>
    </row>
    <row r="3959" spans="1:13" x14ac:dyDescent="0.55000000000000004">
      <c r="A3959">
        <v>3954</v>
      </c>
      <c r="C3959">
        <f t="shared" si="189"/>
        <v>-2.584697078186218E-2</v>
      </c>
      <c r="D3959">
        <f t="shared" si="190"/>
        <v>2.9484675810138302E-4</v>
      </c>
      <c r="E3959" s="2">
        <f t="shared" si="191"/>
        <v>4.6650560247325376E-2</v>
      </c>
      <c r="K3959">
        <v>3954</v>
      </c>
      <c r="L3959" s="14">
        <v>-5.4450726855975403E-4</v>
      </c>
      <c r="M3959" s="14">
        <v>-0.24183437839472599</v>
      </c>
    </row>
    <row r="3960" spans="1:13" x14ac:dyDescent="0.55000000000000004">
      <c r="A3960">
        <v>3955</v>
      </c>
      <c r="C3960">
        <f t="shared" si="189"/>
        <v>0.12229032114418109</v>
      </c>
      <c r="D3960">
        <f t="shared" si="190"/>
        <v>4.7997248338805409E-4</v>
      </c>
      <c r="E3960" s="2">
        <f t="shared" si="191"/>
        <v>0.17618644431264277</v>
      </c>
      <c r="K3960">
        <v>3955</v>
      </c>
      <c r="L3960" s="14">
        <v>-4.6951814992397101E-4</v>
      </c>
      <c r="M3960" s="14">
        <v>-0.29745536890235502</v>
      </c>
    </row>
    <row r="3961" spans="1:13" x14ac:dyDescent="0.55000000000000004">
      <c r="A3961">
        <v>3956</v>
      </c>
      <c r="C3961">
        <f t="shared" si="189"/>
        <v>0.23973532013848056</v>
      </c>
      <c r="D3961">
        <f t="shared" si="190"/>
        <v>5.4463523236154474E-4</v>
      </c>
      <c r="E3961" s="2">
        <f t="shared" si="191"/>
        <v>0.26864747149391233</v>
      </c>
      <c r="K3961">
        <v>3956</v>
      </c>
      <c r="L3961" s="14">
        <v>-2.7693529796058802E-4</v>
      </c>
      <c r="M3961" s="14">
        <v>-0.27857681698924702</v>
      </c>
    </row>
    <row r="3962" spans="1:13" x14ac:dyDescent="0.55000000000000004">
      <c r="A3962">
        <v>3957</v>
      </c>
      <c r="C3962">
        <f t="shared" si="189"/>
        <v>0.29701180699732516</v>
      </c>
      <c r="D3962">
        <f t="shared" si="190"/>
        <v>4.7260601801408256E-4</v>
      </c>
      <c r="E3962" s="2">
        <f t="shared" si="191"/>
        <v>0.23710937555884681</v>
      </c>
      <c r="K3962">
        <v>3957</v>
      </c>
      <c r="L3962" s="14">
        <v>-1.4992282641113E-5</v>
      </c>
      <c r="M3962" s="14">
        <v>-0.18992697309607301</v>
      </c>
    </row>
    <row r="3963" spans="1:13" x14ac:dyDescent="0.55000000000000004">
      <c r="A3963">
        <v>3958</v>
      </c>
      <c r="C3963">
        <f t="shared" si="189"/>
        <v>0.27974459081330666</v>
      </c>
      <c r="D3963">
        <f t="shared" si="190"/>
        <v>2.8196265488948153E-4</v>
      </c>
      <c r="E3963" s="2">
        <f t="shared" si="191"/>
        <v>0.1111911242103495</v>
      </c>
      <c r="K3963">
        <v>3958</v>
      </c>
      <c r="L3963" s="14">
        <v>2.5070564287119898E-4</v>
      </c>
      <c r="M3963" s="14">
        <v>-5.3708740569586397E-2</v>
      </c>
    </row>
    <row r="3964" spans="1:13" x14ac:dyDescent="0.55000000000000004">
      <c r="A3964">
        <v>3959</v>
      </c>
      <c r="C3964">
        <f t="shared" si="189"/>
        <v>0.19226737888326456</v>
      </c>
      <c r="D3964">
        <f t="shared" si="190"/>
        <v>2.0552608688818122E-5</v>
      </c>
      <c r="E3964" s="2">
        <f t="shared" si="191"/>
        <v>9.2748840940831048E-3</v>
      </c>
      <c r="K3964">
        <v>3959</v>
      </c>
      <c r="L3964" s="14">
        <v>4.5361278486152299E-4</v>
      </c>
      <c r="M3964" s="14">
        <v>9.5961179217391002E-2</v>
      </c>
    </row>
    <row r="3965" spans="1:13" x14ac:dyDescent="0.55000000000000004">
      <c r="A3965">
        <v>3960</v>
      </c>
      <c r="C3965">
        <f t="shared" si="189"/>
        <v>5.6535107528312839E-2</v>
      </c>
      <c r="D3965">
        <f t="shared" si="190"/>
        <v>-2.4601570907812064E-4</v>
      </c>
      <c r="E3965" s="2">
        <f t="shared" si="191"/>
        <v>2.7245437051513204E-2</v>
      </c>
      <c r="K3965">
        <v>3960</v>
      </c>
      <c r="L3965" s="14">
        <v>5.4290979087385702E-4</v>
      </c>
      <c r="M3965" s="14">
        <v>0.22159702636943501</v>
      </c>
    </row>
    <row r="3966" spans="1:13" x14ac:dyDescent="0.55000000000000004">
      <c r="A3966">
        <v>3961</v>
      </c>
      <c r="C3966">
        <f t="shared" si="189"/>
        <v>-9.3386284148657378E-2</v>
      </c>
      <c r="D3966">
        <f t="shared" si="190"/>
        <v>-4.5083926946392624E-4</v>
      </c>
      <c r="E3966" s="2">
        <f t="shared" si="191"/>
        <v>0.148316496065654</v>
      </c>
      <c r="K3966">
        <v>3961</v>
      </c>
      <c r="L3966" s="14">
        <v>4.9623167179400603E-4</v>
      </c>
      <c r="M3966" s="14">
        <v>0.29173252357910601</v>
      </c>
    </row>
    <row r="3967" spans="1:13" x14ac:dyDescent="0.55000000000000004">
      <c r="A3967">
        <v>3962</v>
      </c>
      <c r="C3967">
        <f t="shared" si="189"/>
        <v>-0.21986968693314349</v>
      </c>
      <c r="D3967">
        <f t="shared" si="190"/>
        <v>-5.4251167615561769E-4</v>
      </c>
      <c r="E3967" s="2">
        <f t="shared" si="191"/>
        <v>0.25874668210832269</v>
      </c>
      <c r="K3967">
        <v>3962</v>
      </c>
      <c r="L3967" s="14">
        <v>3.2526925211554501E-4</v>
      </c>
      <c r="M3967" s="14">
        <v>0.28880180048120202</v>
      </c>
    </row>
    <row r="3968" spans="1:13" x14ac:dyDescent="0.55000000000000004">
      <c r="A3968">
        <v>3963</v>
      </c>
      <c r="C3968">
        <f t="shared" si="189"/>
        <v>-0.29117043278269072</v>
      </c>
      <c r="D3968">
        <f t="shared" si="190"/>
        <v>-4.980250873710604E-4</v>
      </c>
      <c r="E3968" s="2">
        <f t="shared" si="191"/>
        <v>0.25473148521761213</v>
      </c>
      <c r="K3968">
        <v>3963</v>
      </c>
      <c r="L3968" s="14">
        <v>7.2841130420799299E-5</v>
      </c>
      <c r="M3968" s="14">
        <v>0.21353887485648099</v>
      </c>
    </row>
    <row r="3969" spans="1:13" x14ac:dyDescent="0.55000000000000004">
      <c r="A3969">
        <v>3964</v>
      </c>
      <c r="C3969">
        <f t="shared" si="189"/>
        <v>-0.28939353739010998</v>
      </c>
      <c r="D3969">
        <f t="shared" si="190"/>
        <v>-3.2854469919544905E-4</v>
      </c>
      <c r="E3969" s="2">
        <f t="shared" si="191"/>
        <v>0.14001617343515327</v>
      </c>
      <c r="K3969">
        <v>3964</v>
      </c>
      <c r="L3969" s="14">
        <v>-1.97830504261402E-4</v>
      </c>
      <c r="M3969" s="14">
        <v>8.4793813324947301E-2</v>
      </c>
    </row>
    <row r="3970" spans="1:13" x14ac:dyDescent="0.55000000000000004">
      <c r="A3970">
        <v>3965</v>
      </c>
      <c r="C3970">
        <f t="shared" si="189"/>
        <v>-0.21498496404490586</v>
      </c>
      <c r="D3970">
        <f t="shared" si="190"/>
        <v>-7.660651669296053E-5</v>
      </c>
      <c r="E3970" s="2">
        <f t="shared" si="191"/>
        <v>2.2439015160531293E-2</v>
      </c>
      <c r="K3970">
        <v>3965</v>
      </c>
      <c r="L3970" s="14">
        <v>-4.1895426189998599E-4</v>
      </c>
      <c r="M3970" s="14">
        <v>-6.5188384776448297E-2</v>
      </c>
    </row>
    <row r="3971" spans="1:13" x14ac:dyDescent="0.55000000000000004">
      <c r="A3971">
        <v>3966</v>
      </c>
      <c r="C3971">
        <f t="shared" si="189"/>
        <v>-8.6619696247921485E-2</v>
      </c>
      <c r="D3971">
        <f t="shared" si="190"/>
        <v>1.9455828676220958E-4</v>
      </c>
      <c r="E3971" s="2">
        <f t="shared" si="191"/>
        <v>1.2594237681943416E-2</v>
      </c>
      <c r="K3971">
        <v>3966</v>
      </c>
      <c r="L3971" s="14">
        <v>-5.35148325642164E-4</v>
      </c>
      <c r="M3971" s="14">
        <v>-0.19884374751120201</v>
      </c>
    </row>
    <row r="3972" spans="1:13" x14ac:dyDescent="0.55000000000000004">
      <c r="A3972">
        <v>3967</v>
      </c>
      <c r="C3972">
        <f t="shared" si="189"/>
        <v>6.3485289506828801E-2</v>
      </c>
      <c r="D3972">
        <f t="shared" si="190"/>
        <v>4.1689306120081102E-4</v>
      </c>
      <c r="E3972" s="2">
        <f t="shared" si="191"/>
        <v>0.11984249615630763</v>
      </c>
      <c r="K3972">
        <v>3967</v>
      </c>
      <c r="L3972" s="14">
        <v>-5.1731117140806895E-4</v>
      </c>
      <c r="M3972" s="14">
        <v>-0.28269746014472102</v>
      </c>
    </row>
    <row r="3973" spans="1:13" x14ac:dyDescent="0.55000000000000004">
      <c r="A3973">
        <v>3968</v>
      </c>
      <c r="C3973">
        <f t="shared" si="189"/>
        <v>0.19765680576118086</v>
      </c>
      <c r="D3973">
        <f t="shared" si="190"/>
        <v>5.3459646469020908E-4</v>
      </c>
      <c r="E3973" s="2">
        <f t="shared" si="191"/>
        <v>0.2434481446139129</v>
      </c>
      <c r="K3973">
        <v>3968</v>
      </c>
      <c r="L3973" s="14">
        <v>-3.6991022512929898E-4</v>
      </c>
      <c r="M3973" s="14">
        <v>-0.29574784015727101</v>
      </c>
    </row>
    <row r="3974" spans="1:13" x14ac:dyDescent="0.55000000000000004">
      <c r="A3974">
        <v>3969</v>
      </c>
      <c r="C3974">
        <f t="shared" ref="C3974:C4037" si="192">$D$1*COS($B$2*(A3974-$L$2)+$B$1)</f>
        <v>0.28222063004437142</v>
      </c>
      <c r="D3974">
        <f t="shared" ref="D3974:D4037" si="193">$D$2*COS($B$2*(A3974-$L$3)+$B$3)</f>
        <v>5.18127423941756E-4</v>
      </c>
      <c r="E3974" s="2">
        <f t="shared" ref="E3974:E4037" si="194">(M3974-C3974)^2</f>
        <v>0.26723416871734734</v>
      </c>
      <c r="K3974">
        <v>3969</v>
      </c>
      <c r="L3974" s="14">
        <v>-1.29862968210459E-4</v>
      </c>
      <c r="M3974" s="14">
        <v>-0.23472633891603101</v>
      </c>
    </row>
    <row r="3975" spans="1:13" x14ac:dyDescent="0.55000000000000004">
      <c r="A3975">
        <v>3970</v>
      </c>
      <c r="C3975">
        <f t="shared" si="192"/>
        <v>0.29595302492565811</v>
      </c>
      <c r="D3975">
        <f t="shared" si="193"/>
        <v>3.7161932104637564E-4</v>
      </c>
      <c r="E3975" s="2">
        <f t="shared" si="194"/>
        <v>0.16881349530334208</v>
      </c>
      <c r="K3975">
        <v>3970</v>
      </c>
      <c r="L3975" s="14">
        <v>1.4270927470805701E-4</v>
      </c>
      <c r="M3975" s="14">
        <v>-0.114916169956779</v>
      </c>
    </row>
    <row r="3976" spans="1:13" x14ac:dyDescent="0.55000000000000004">
      <c r="A3976">
        <v>3971</v>
      </c>
      <c r="C3976">
        <f t="shared" si="192"/>
        <v>0.23540744874614164</v>
      </c>
      <c r="D3976">
        <f t="shared" si="193"/>
        <v>1.3184260168090656E-4</v>
      </c>
      <c r="E3976" s="2">
        <f t="shared" si="194"/>
        <v>4.0695792597892078E-2</v>
      </c>
      <c r="K3976">
        <v>3971</v>
      </c>
      <c r="L3976" s="14">
        <v>3.7953909447187398E-4</v>
      </c>
      <c r="M3976" s="14">
        <v>3.3675466656310202E-2</v>
      </c>
    </row>
    <row r="3977" spans="1:13" x14ac:dyDescent="0.55000000000000004">
      <c r="A3977">
        <v>3972</v>
      </c>
      <c r="C3977">
        <f t="shared" si="192"/>
        <v>0.11577956492665664</v>
      </c>
      <c r="D3977">
        <f t="shared" si="193"/>
        <v>-1.4102383168492643E-4</v>
      </c>
      <c r="E3977" s="2">
        <f t="shared" si="194"/>
        <v>3.3701866639334684E-3</v>
      </c>
      <c r="K3977">
        <v>3972</v>
      </c>
      <c r="L3977" s="14">
        <v>5.2131099353560305E-4</v>
      </c>
      <c r="M3977" s="14">
        <v>0.17383287373789899</v>
      </c>
    </row>
    <row r="3978" spans="1:13" x14ac:dyDescent="0.55000000000000004">
      <c r="A3978">
        <v>3973</v>
      </c>
      <c r="C3978">
        <f t="shared" si="192"/>
        <v>-3.2906549247657103E-2</v>
      </c>
      <c r="D3978">
        <f t="shared" si="193"/>
        <v>-3.7849625584150995E-4</v>
      </c>
      <c r="E3978" s="2">
        <f t="shared" si="194"/>
        <v>9.2026870028497701E-2</v>
      </c>
      <c r="K3978">
        <v>3973</v>
      </c>
      <c r="L3978" s="14">
        <v>5.3251732028972403E-4</v>
      </c>
      <c r="M3978" s="14">
        <v>0.270452759210972</v>
      </c>
    </row>
    <row r="3979" spans="1:13" x14ac:dyDescent="0.55000000000000004">
      <c r="A3979">
        <v>3974</v>
      </c>
      <c r="C3979">
        <f t="shared" si="192"/>
        <v>-0.17333381317784519</v>
      </c>
      <c r="D3979">
        <f t="shared" si="193"/>
        <v>-5.2097409785376069E-4</v>
      </c>
      <c r="E3979" s="2">
        <f t="shared" si="194"/>
        <v>0.22341682165155871</v>
      </c>
      <c r="K3979">
        <v>3974</v>
      </c>
      <c r="L3979" s="14">
        <v>4.1035138067966101E-4</v>
      </c>
      <c r="M3979" s="14">
        <v>0.29933607337254498</v>
      </c>
    </row>
    <row r="3980" spans="1:13" x14ac:dyDescent="0.55000000000000004">
      <c r="A3980">
        <v>3975</v>
      </c>
      <c r="C3980">
        <f t="shared" si="192"/>
        <v>-0.27025794358728428</v>
      </c>
      <c r="D3980">
        <f t="shared" si="193"/>
        <v>-5.3269842256739857E-4</v>
      </c>
      <c r="E3980" s="2">
        <f t="shared" si="194"/>
        <v>0.27405932211084383</v>
      </c>
      <c r="K3980">
        <v>3975</v>
      </c>
      <c r="L3980" s="14">
        <v>1.8541039214322301E-4</v>
      </c>
      <c r="M3980" s="14">
        <v>0.25324881101177898</v>
      </c>
    </row>
    <row r="3981" spans="1:13" x14ac:dyDescent="0.55000000000000004">
      <c r="A3981">
        <v>3976</v>
      </c>
      <c r="C3981">
        <f t="shared" si="192"/>
        <v>-0.29935302674190079</v>
      </c>
      <c r="D3981">
        <f t="shared" si="193"/>
        <v>-4.1072667161106021E-4</v>
      </c>
      <c r="E3981" s="2">
        <f t="shared" si="194"/>
        <v>0.19632594745635576</v>
      </c>
      <c r="K3981">
        <v>3976</v>
      </c>
      <c r="L3981" s="14">
        <v>-8.5967779308052103E-5</v>
      </c>
      <c r="M3981" s="14">
        <v>0.14373381289154599</v>
      </c>
    </row>
    <row r="3982" spans="1:13" x14ac:dyDescent="0.55000000000000004">
      <c r="A3982">
        <v>3977</v>
      </c>
      <c r="C3982">
        <f t="shared" si="192"/>
        <v>-0.25331681004639706</v>
      </c>
      <c r="D3982">
        <f t="shared" si="193"/>
        <v>-1.8567118351083773E-4</v>
      </c>
      <c r="E3982" s="2">
        <f t="shared" si="194"/>
        <v>6.327066099828825E-2</v>
      </c>
      <c r="K3982">
        <v>3977</v>
      </c>
      <c r="L3982" s="14">
        <v>-3.3581478712624101E-4</v>
      </c>
      <c r="M3982" s="14">
        <v>-1.7802103272145499E-3</v>
      </c>
    </row>
    <row r="3983" spans="1:13" x14ac:dyDescent="0.55000000000000004">
      <c r="A3983">
        <v>3978</v>
      </c>
      <c r="C3983">
        <f t="shared" si="192"/>
        <v>-0.14370341352394453</v>
      </c>
      <c r="D3983">
        <f t="shared" si="193"/>
        <v>8.5983858012581848E-5</v>
      </c>
      <c r="E3983" s="2">
        <f t="shared" si="194"/>
        <v>9.890743851304078E-6</v>
      </c>
      <c r="K3983">
        <v>3978</v>
      </c>
      <c r="L3983" s="14">
        <v>-5.0155489826496705E-4</v>
      </c>
      <c r="M3983" s="14">
        <v>-0.14684836882590099</v>
      </c>
    </row>
    <row r="3984" spans="1:13" x14ac:dyDescent="0.55000000000000004">
      <c r="A3984">
        <v>3979</v>
      </c>
      <c r="C3984">
        <f t="shared" si="192"/>
        <v>1.9765107632156538E-3</v>
      </c>
      <c r="D3984">
        <f t="shared" si="193"/>
        <v>3.3605876356764794E-4</v>
      </c>
      <c r="E3984" s="2">
        <f t="shared" si="194"/>
        <v>6.6107584896302612E-2</v>
      </c>
      <c r="K3984">
        <v>3979</v>
      </c>
      <c r="L3984" s="14">
        <v>-5.4167747371253096E-4</v>
      </c>
      <c r="M3984" s="14">
        <v>-0.255137442370998</v>
      </c>
    </row>
    <row r="3985" spans="1:13" x14ac:dyDescent="0.55000000000000004">
      <c r="A3985">
        <v>3980</v>
      </c>
      <c r="C3985">
        <f t="shared" si="192"/>
        <v>0.14716037251226491</v>
      </c>
      <c r="D3985">
        <f t="shared" si="193"/>
        <v>5.0179000302784328E-4</v>
      </c>
      <c r="E3985" s="2">
        <f t="shared" si="194"/>
        <v>0.19952850161886057</v>
      </c>
      <c r="K3985">
        <v>3980</v>
      </c>
      <c r="L3985" s="14">
        <v>-4.46133565545704E-4</v>
      </c>
      <c r="M3985" s="14">
        <v>-0.29952576071649401</v>
      </c>
    </row>
    <row r="3986" spans="1:13" x14ac:dyDescent="0.55000000000000004">
      <c r="A3986">
        <v>3981</v>
      </c>
      <c r="C3986">
        <f t="shared" si="192"/>
        <v>0.25541008265527027</v>
      </c>
      <c r="D3986">
        <f t="shared" si="193"/>
        <v>5.415825286220966E-4</v>
      </c>
      <c r="E3986" s="2">
        <f t="shared" si="194"/>
        <v>0.27489686219341464</v>
      </c>
      <c r="K3986">
        <v>3981</v>
      </c>
      <c r="L3986" s="14">
        <v>-2.3885273827624299E-4</v>
      </c>
      <c r="M3986" s="14">
        <v>-0.268895994167624</v>
      </c>
    </row>
    <row r="3987" spans="1:13" x14ac:dyDescent="0.55000000000000004">
      <c r="A3987">
        <v>3982</v>
      </c>
      <c r="C3987">
        <f t="shared" si="192"/>
        <v>0.29955724566908698</v>
      </c>
      <c r="D3987">
        <f t="shared" si="193"/>
        <v>4.4544925518841965E-4</v>
      </c>
      <c r="E3987" s="2">
        <f t="shared" si="194"/>
        <v>0.22134842257410037</v>
      </c>
      <c r="K3987">
        <v>3982</v>
      </c>
      <c r="L3987" s="14">
        <v>2.82502390293173E-5</v>
      </c>
      <c r="M3987" s="14">
        <v>-0.17091955776982901</v>
      </c>
    </row>
    <row r="3988" spans="1:13" x14ac:dyDescent="0.55000000000000004">
      <c r="A3988">
        <v>3983</v>
      </c>
      <c r="C3988">
        <f t="shared" si="192"/>
        <v>0.26852185418685104</v>
      </c>
      <c r="D3988">
        <f t="shared" si="193"/>
        <v>2.3751760802733578E-4</v>
      </c>
      <c r="E3988" s="2">
        <f t="shared" si="194"/>
        <v>8.9196070552644294E-2</v>
      </c>
      <c r="K3988">
        <v>3983</v>
      </c>
      <c r="L3988" s="14">
        <v>2.8827776871822599E-4</v>
      </c>
      <c r="M3988" s="14">
        <v>-3.0135257820622E-2</v>
      </c>
    </row>
    <row r="3989" spans="1:13" x14ac:dyDescent="0.55000000000000004">
      <c r="A3989">
        <v>3984</v>
      </c>
      <c r="C3989">
        <f t="shared" si="192"/>
        <v>0.17009313729531314</v>
      </c>
      <c r="D3989">
        <f t="shared" si="193"/>
        <v>-3.0025952274667762E-5</v>
      </c>
      <c r="E3989" s="2">
        <f t="shared" si="194"/>
        <v>2.6932501270393434E-3</v>
      </c>
      <c r="K3989">
        <v>3984</v>
      </c>
      <c r="L3989" s="14">
        <v>4.76104342886211E-4</v>
      </c>
      <c r="M3989" s="14">
        <v>0.118196604395327</v>
      </c>
    </row>
    <row r="3990" spans="1:13" x14ac:dyDescent="0.55000000000000004">
      <c r="A3990">
        <v>3985</v>
      </c>
      <c r="C3990">
        <f t="shared" si="192"/>
        <v>2.8974628221514032E-2</v>
      </c>
      <c r="D3990">
        <f t="shared" si="193"/>
        <v>-2.9003363145258681E-4</v>
      </c>
      <c r="E3990" s="2">
        <f t="shared" si="194"/>
        <v>4.3243520905495672E-2</v>
      </c>
      <c r="K3990">
        <v>3985</v>
      </c>
      <c r="L3990" s="14">
        <v>5.44687630841428E-4</v>
      </c>
      <c r="M3990" s="14">
        <v>0.23692539380196501</v>
      </c>
    </row>
    <row r="3991" spans="1:13" x14ac:dyDescent="0.55000000000000004">
      <c r="A3991">
        <v>3986</v>
      </c>
      <c r="C3991">
        <f t="shared" si="192"/>
        <v>-0.11941590179717938</v>
      </c>
      <c r="D3991">
        <f t="shared" si="193"/>
        <v>-4.7724898255788162E-4</v>
      </c>
      <c r="E3991" s="2">
        <f t="shared" si="194"/>
        <v>0.17283197364013742</v>
      </c>
      <c r="K3991">
        <v>3986</v>
      </c>
      <c r="L3991" s="14">
        <v>4.7685052265566198E-4</v>
      </c>
      <c r="M3991" s="14">
        <v>0.29631474855246398</v>
      </c>
    </row>
    <row r="3992" spans="1:13" x14ac:dyDescent="0.55000000000000004">
      <c r="A3992">
        <v>3987</v>
      </c>
      <c r="C3992">
        <f t="shared" si="192"/>
        <v>-0.23783555755444546</v>
      </c>
      <c r="D3992">
        <f t="shared" si="193"/>
        <v>-5.4468489865488134E-4</v>
      </c>
      <c r="E3992" s="2">
        <f t="shared" si="194"/>
        <v>0.26969928018825878</v>
      </c>
      <c r="K3992">
        <v>3987</v>
      </c>
      <c r="L3992" s="14">
        <v>2.8958324290490501E-4</v>
      </c>
      <c r="M3992" s="14">
        <v>0.28149023632475201</v>
      </c>
    </row>
    <row r="3993" spans="1:13" x14ac:dyDescent="0.55000000000000004">
      <c r="A3993">
        <v>3988</v>
      </c>
      <c r="C3993">
        <f t="shared" si="192"/>
        <v>-0.2965635015413316</v>
      </c>
      <c r="D3993">
        <f t="shared" si="193"/>
        <v>-4.7541638623621276E-4</v>
      </c>
      <c r="E3993" s="2">
        <f t="shared" si="194"/>
        <v>0.24278112806443491</v>
      </c>
      <c r="K3993">
        <v>3988</v>
      </c>
      <c r="L3993" s="14">
        <v>2.97880435245975E-5</v>
      </c>
      <c r="M3993" s="14">
        <v>0.196164748170855</v>
      </c>
    </row>
    <row r="3994" spans="1:13" x14ac:dyDescent="0.55000000000000004">
      <c r="A3994">
        <v>3989</v>
      </c>
      <c r="C3994">
        <f t="shared" si="192"/>
        <v>-0.2808602577047335</v>
      </c>
      <c r="D3994">
        <f t="shared" si="193"/>
        <v>-2.8682838185793702E-4</v>
      </c>
      <c r="E3994" s="2">
        <f t="shared" si="194"/>
        <v>0.11735340988171251</v>
      </c>
      <c r="K3994">
        <v>3989</v>
      </c>
      <c r="L3994" s="14">
        <v>-2.3746775614805199E-4</v>
      </c>
      <c r="M3994" s="14">
        <v>6.1708581919819198E-2</v>
      </c>
    </row>
    <row r="3995" spans="1:13" x14ac:dyDescent="0.55000000000000004">
      <c r="A3995">
        <v>3990</v>
      </c>
      <c r="C3995">
        <f t="shared" si="192"/>
        <v>-0.19466700924907857</v>
      </c>
      <c r="D3995">
        <f t="shared" si="193"/>
        <v>-2.6252499493969239E-5</v>
      </c>
      <c r="E3995" s="2">
        <f t="shared" si="194"/>
        <v>1.133461050050504E-2</v>
      </c>
      <c r="K3995">
        <v>3990</v>
      </c>
      <c r="L3995" s="14">
        <v>-4.45248283150412E-4</v>
      </c>
      <c r="M3995" s="14">
        <v>-8.8202881485286502E-2</v>
      </c>
    </row>
    <row r="3996" spans="1:13" x14ac:dyDescent="0.55000000000000004">
      <c r="A3996">
        <v>3991</v>
      </c>
      <c r="C3996">
        <f t="shared" si="192"/>
        <v>-5.961644472688956E-2</v>
      </c>
      <c r="D3996">
        <f t="shared" si="193"/>
        <v>2.4091220688420142E-4</v>
      </c>
      <c r="E3996" s="2">
        <f t="shared" si="194"/>
        <v>2.4463131294504177E-2</v>
      </c>
      <c r="K3996">
        <v>3991</v>
      </c>
      <c r="L3996" s="14">
        <v>-5.4151361551793304E-4</v>
      </c>
      <c r="M3996" s="14">
        <v>-0.216023386051449</v>
      </c>
    </row>
    <row r="3997" spans="1:13" x14ac:dyDescent="0.55000000000000004">
      <c r="A3997">
        <v>3992</v>
      </c>
      <c r="C3997">
        <f t="shared" si="192"/>
        <v>9.0396590804718943E-2</v>
      </c>
      <c r="D3997">
        <f t="shared" si="193"/>
        <v>4.4761302735858748E-4</v>
      </c>
      <c r="E3997" s="2">
        <f t="shared" si="194"/>
        <v>0.14450344256713235</v>
      </c>
      <c r="K3997">
        <v>3992</v>
      </c>
      <c r="L3997" s="14">
        <v>-5.0215350357240196E-4</v>
      </c>
      <c r="M3997" s="14">
        <v>-0.289739493469232</v>
      </c>
    </row>
    <row r="3998" spans="1:13" x14ac:dyDescent="0.55000000000000004">
      <c r="A3998">
        <v>3993</v>
      </c>
      <c r="C3998">
        <f t="shared" si="192"/>
        <v>0.21772198745543184</v>
      </c>
      <c r="D3998">
        <f t="shared" si="193"/>
        <v>5.419724129035301E-4</v>
      </c>
      <c r="E3998" s="2">
        <f t="shared" si="194"/>
        <v>0.25868467609911733</v>
      </c>
      <c r="K3998">
        <v>3993</v>
      </c>
      <c r="L3998" s="14">
        <v>-3.3702593152298502E-4</v>
      </c>
      <c r="M3998" s="14">
        <v>-0.29088854733432001</v>
      </c>
    </row>
    <row r="3999" spans="1:13" x14ac:dyDescent="0.55000000000000004">
      <c r="A3999">
        <v>3994</v>
      </c>
      <c r="C3999">
        <f t="shared" si="192"/>
        <v>0.29040375447019845</v>
      </c>
      <c r="D3999">
        <f t="shared" si="193"/>
        <v>5.0030814668173054E-4</v>
      </c>
      <c r="E3999" s="2">
        <f t="shared" si="194"/>
        <v>0.25967841570745276</v>
      </c>
      <c r="K3999">
        <v>3994</v>
      </c>
      <c r="L3999" s="14">
        <v>-8.7488124166545196E-5</v>
      </c>
      <c r="M3999" s="14">
        <v>-0.219182759977989</v>
      </c>
    </row>
    <row r="4000" spans="1:13" x14ac:dyDescent="0.55000000000000004">
      <c r="A4000">
        <v>3995</v>
      </c>
      <c r="C4000">
        <f t="shared" si="192"/>
        <v>0.29020030033895389</v>
      </c>
      <c r="D4000">
        <f t="shared" si="193"/>
        <v>3.3307708130494551E-4</v>
      </c>
      <c r="E4000" s="2">
        <f t="shared" si="194"/>
        <v>0.14652174641844123</v>
      </c>
      <c r="K4000">
        <v>3995</v>
      </c>
      <c r="L4000" s="14">
        <v>1.83961626624324E-4</v>
      </c>
      <c r="M4000" s="14">
        <v>-9.2581290674042999E-2</v>
      </c>
    </row>
    <row r="4001" spans="1:13" x14ac:dyDescent="0.55000000000000004">
      <c r="A4001">
        <v>3996</v>
      </c>
      <c r="C4001">
        <f t="shared" si="192"/>
        <v>0.21716268776016207</v>
      </c>
      <c r="D4001">
        <f t="shared" si="193"/>
        <v>8.2250689226872345E-5</v>
      </c>
      <c r="E4001" s="2">
        <f t="shared" si="194"/>
        <v>2.5585586204913441E-2</v>
      </c>
      <c r="K4001">
        <v>3996</v>
      </c>
      <c r="L4001" s="14">
        <v>4.09337046812053E-4</v>
      </c>
      <c r="M4001" s="14">
        <v>5.7207737211848499E-2</v>
      </c>
    </row>
    <row r="4002" spans="1:13" x14ac:dyDescent="0.55000000000000004">
      <c r="A4002">
        <v>3997</v>
      </c>
      <c r="C4002">
        <f t="shared" si="192"/>
        <v>8.9621817979834428E-2</v>
      </c>
      <c r="D4002">
        <f t="shared" si="193"/>
        <v>-1.8921889214017679E-4</v>
      </c>
      <c r="E4002" s="2">
        <f t="shared" si="194"/>
        <v>1.0618666576050168E-2</v>
      </c>
      <c r="K4002">
        <v>3997</v>
      </c>
      <c r="L4002" s="14">
        <v>5.3219146428302099E-4</v>
      </c>
      <c r="M4002" s="14">
        <v>0.192668732421996</v>
      </c>
    </row>
    <row r="4003" spans="1:13" x14ac:dyDescent="0.55000000000000004">
      <c r="A4003">
        <v>3998</v>
      </c>
      <c r="C4003">
        <f t="shared" si="192"/>
        <v>-6.0412239033259325E-2</v>
      </c>
      <c r="D4003">
        <f t="shared" si="193"/>
        <v>-4.1319851999524704E-4</v>
      </c>
      <c r="E4003" s="2">
        <f t="shared" si="194"/>
        <v>0.11579516573656423</v>
      </c>
      <c r="K4003">
        <v>3998</v>
      </c>
      <c r="L4003" s="14">
        <v>5.2175522804814801E-4</v>
      </c>
      <c r="M4003" s="14">
        <v>0.27987464836701098</v>
      </c>
    </row>
    <row r="4004" spans="1:13" x14ac:dyDescent="0.55000000000000004">
      <c r="A4004">
        <v>3999</v>
      </c>
      <c r="C4004">
        <f t="shared" si="192"/>
        <v>-0.19528409744004963</v>
      </c>
      <c r="D4004">
        <f t="shared" si="193"/>
        <v>-5.334740288689755E-4</v>
      </c>
      <c r="E4004" s="2">
        <f t="shared" si="194"/>
        <v>0.24232809873019609</v>
      </c>
      <c r="K4004">
        <v>3999</v>
      </c>
      <c r="L4004" s="14">
        <v>3.8064215821416702E-4</v>
      </c>
      <c r="M4004" s="14">
        <v>0.29698422241223998</v>
      </c>
    </row>
    <row r="4005" spans="1:13" x14ac:dyDescent="0.55000000000000004">
      <c r="A4005">
        <v>4000</v>
      </c>
      <c r="C4005">
        <f t="shared" si="192"/>
        <v>-0.28114376365155913</v>
      </c>
      <c r="D4005">
        <f t="shared" si="193"/>
        <v>-5.1985880123691243E-4</v>
      </c>
      <c r="E4005" s="2">
        <f t="shared" si="194"/>
        <v>0.27129099278845747</v>
      </c>
      <c r="K4005">
        <v>4000</v>
      </c>
      <c r="L4005" s="14">
        <v>1.44194898522932E-4</v>
      </c>
      <c r="M4005" s="14">
        <v>0.239712255597962</v>
      </c>
    </row>
    <row r="4006" spans="1:13" x14ac:dyDescent="0.55000000000000004">
      <c r="A4006">
        <v>4001</v>
      </c>
      <c r="C4006">
        <f t="shared" si="192"/>
        <v>-0.29644227122719563</v>
      </c>
      <c r="D4006">
        <f t="shared" si="193"/>
        <v>-3.7576997225134717E-4</v>
      </c>
      <c r="E4006" s="2">
        <f t="shared" si="194"/>
        <v>0.17543125006979321</v>
      </c>
      <c r="K4006">
        <v>4001</v>
      </c>
      <c r="L4006" s="14">
        <v>-1.2836686802358E-4</v>
      </c>
      <c r="M4006" s="14">
        <v>0.122402867302301</v>
      </c>
    </row>
    <row r="4007" spans="1:13" x14ac:dyDescent="0.55000000000000004">
      <c r="A4007">
        <v>4002</v>
      </c>
      <c r="C4007">
        <f t="shared" si="192"/>
        <v>-0.23734001723285819</v>
      </c>
      <c r="D4007">
        <f t="shared" si="193"/>
        <v>-1.3737080083207049E-4</v>
      </c>
      <c r="E4007" s="2">
        <f t="shared" si="194"/>
        <v>4.4849471803846297E-2</v>
      </c>
      <c r="K4007">
        <v>4002</v>
      </c>
      <c r="L4007" s="14">
        <v>-3.6877835614335097E-4</v>
      </c>
      <c r="M4007" s="14">
        <v>-2.5563078441482E-2</v>
      </c>
    </row>
    <row r="4008" spans="1:13" x14ac:dyDescent="0.55000000000000004">
      <c r="A4008">
        <v>4003</v>
      </c>
      <c r="C4008">
        <f t="shared" si="192"/>
        <v>-0.11867042164369802</v>
      </c>
      <c r="D4008">
        <f t="shared" si="193"/>
        <v>1.3550554604931976E-4</v>
      </c>
      <c r="E4008" s="2">
        <f t="shared" si="194"/>
        <v>2.3480005044993714E-3</v>
      </c>
      <c r="K4008">
        <v>4003</v>
      </c>
      <c r="L4008" s="14">
        <v>-5.1682701723218701E-4</v>
      </c>
      <c r="M4008" s="14">
        <v>-0.16712659260776999</v>
      </c>
    </row>
    <row r="4009" spans="1:13" x14ac:dyDescent="0.55000000000000004">
      <c r="A4009">
        <v>4004</v>
      </c>
      <c r="C4009">
        <f t="shared" si="192"/>
        <v>2.9782948401841109E-2</v>
      </c>
      <c r="D4009">
        <f t="shared" si="193"/>
        <v>3.7437285709973698E-4</v>
      </c>
      <c r="E4009" s="2">
        <f t="shared" si="194"/>
        <v>8.7980555087130513E-2</v>
      </c>
      <c r="K4009">
        <v>4004</v>
      </c>
      <c r="L4009" s="14">
        <v>-5.3543314569317398E-4</v>
      </c>
      <c r="M4009" s="14">
        <v>-0.266832214877332</v>
      </c>
    </row>
    <row r="4010" spans="1:13" x14ac:dyDescent="0.55000000000000004">
      <c r="A4010">
        <v>4005</v>
      </c>
      <c r="C4010">
        <f t="shared" si="192"/>
        <v>0.17076142617526366</v>
      </c>
      <c r="D4010">
        <f t="shared" si="193"/>
        <v>5.192804721756676E-4</v>
      </c>
      <c r="E4010" s="2">
        <f t="shared" si="194"/>
        <v>0.22134153142257096</v>
      </c>
      <c r="K4010">
        <v>4005</v>
      </c>
      <c r="L4010" s="14">
        <v>-4.1993672122921598E-4</v>
      </c>
      <c r="M4010" s="14">
        <v>-0.29970805362398001</v>
      </c>
    </row>
    <row r="4011" spans="1:13" x14ac:dyDescent="0.55000000000000004">
      <c r="A4011">
        <v>4006</v>
      </c>
      <c r="C4011">
        <f t="shared" si="192"/>
        <v>0.26888238534396941</v>
      </c>
      <c r="D4011">
        <f t="shared" si="193"/>
        <v>5.3385963429938995E-4</v>
      </c>
      <c r="E4011" s="2">
        <f t="shared" si="194"/>
        <v>0.27709963036066215</v>
      </c>
      <c r="K4011">
        <v>4006</v>
      </c>
      <c r="L4011" s="14">
        <v>-1.9926453983511199E-4</v>
      </c>
      <c r="M4011" s="14">
        <v>-0.257520151086719</v>
      </c>
    </row>
    <row r="4012" spans="1:13" x14ac:dyDescent="0.55000000000000004">
      <c r="A4012">
        <v>4007</v>
      </c>
      <c r="C4012">
        <f t="shared" si="192"/>
        <v>0.29951953338243453</v>
      </c>
      <c r="D4012">
        <f t="shared" si="193"/>
        <v>4.1445128108477604E-4</v>
      </c>
      <c r="E4012" s="2">
        <f t="shared" si="194"/>
        <v>0.20281896179982539</v>
      </c>
      <c r="K4012">
        <v>4007</v>
      </c>
      <c r="L4012" s="14">
        <v>7.13146817081561E-5</v>
      </c>
      <c r="M4012" s="14">
        <v>-0.150834729170753</v>
      </c>
    </row>
    <row r="4013" spans="1:13" x14ac:dyDescent="0.55000000000000004">
      <c r="A4013">
        <v>4008</v>
      </c>
      <c r="C4013">
        <f t="shared" si="192"/>
        <v>0.25498359191370751</v>
      </c>
      <c r="D4013">
        <f t="shared" si="193"/>
        <v>1.9102439225695452E-4</v>
      </c>
      <c r="E4013" s="2">
        <f t="shared" si="194"/>
        <v>6.8306648003384485E-2</v>
      </c>
      <c r="K4013">
        <v>4008</v>
      </c>
      <c r="L4013" s="14">
        <v>3.2403269881345001E-4</v>
      </c>
      <c r="M4013" s="14">
        <v>-6.3718136232441798E-3</v>
      </c>
    </row>
    <row r="4014" spans="1:13" x14ac:dyDescent="0.55000000000000004">
      <c r="A4014">
        <v>4009</v>
      </c>
      <c r="C4014">
        <f t="shared" si="192"/>
        <v>0.14645214350231089</v>
      </c>
      <c r="D4014">
        <f t="shared" si="193"/>
        <v>-8.0345592552652051E-5</v>
      </c>
      <c r="E4014" s="2">
        <f t="shared" si="194"/>
        <v>4.5767678404019705E-5</v>
      </c>
      <c r="K4014">
        <v>4009</v>
      </c>
      <c r="L4014" s="14">
        <v>4.9559471634798898E-4</v>
      </c>
      <c r="M4014" s="14">
        <v>0.13968696217406701</v>
      </c>
    </row>
    <row r="4015" spans="1:13" x14ac:dyDescent="0.55000000000000004">
      <c r="A4015">
        <v>4010</v>
      </c>
      <c r="C4015">
        <f t="shared" si="192"/>
        <v>1.1642940380857977E-3</v>
      </c>
      <c r="D4015">
        <f t="shared" si="193"/>
        <v>-3.315505271822602E-4</v>
      </c>
      <c r="E4015" s="2">
        <f t="shared" si="194"/>
        <v>6.2298152084916056E-2</v>
      </c>
      <c r="K4015">
        <v>4010</v>
      </c>
      <c r="L4015" s="14">
        <v>5.4303196272675804E-4</v>
      </c>
      <c r="M4015" s="14">
        <v>0.25076027173988302</v>
      </c>
    </row>
    <row r="4016" spans="1:13" x14ac:dyDescent="0.55000000000000004">
      <c r="A4016">
        <v>4011</v>
      </c>
      <c r="C4016">
        <f t="shared" si="192"/>
        <v>-0.14441576868641565</v>
      </c>
      <c r="D4016">
        <f t="shared" si="193"/>
        <v>-4.9954326801815354E-4</v>
      </c>
      <c r="E4016" s="2">
        <f t="shared" si="194"/>
        <v>0.19664336543939664</v>
      </c>
      <c r="K4016">
        <v>4011</v>
      </c>
      <c r="L4016" s="14">
        <v>4.5446348531488301E-4</v>
      </c>
      <c r="M4016" s="14">
        <v>0.29902911564465501</v>
      </c>
    </row>
    <row r="4017" spans="1:13" x14ac:dyDescent="0.55000000000000004">
      <c r="A4017">
        <v>4012</v>
      </c>
      <c r="C4017">
        <f t="shared" si="192"/>
        <v>-0.25375051751568473</v>
      </c>
      <c r="D4017">
        <f t="shared" si="193"/>
        <v>-5.421611781212649E-4</v>
      </c>
      <c r="E4017" s="2">
        <f t="shared" si="194"/>
        <v>0.27683885252731966</v>
      </c>
      <c r="K4017">
        <v>4012</v>
      </c>
      <c r="L4017" s="14">
        <v>2.52071808719112E-4</v>
      </c>
      <c r="M4017" s="14">
        <v>0.27240426249426603</v>
      </c>
    </row>
    <row r="4018" spans="1:13" x14ac:dyDescent="0.55000000000000004">
      <c r="A4018">
        <v>4013</v>
      </c>
      <c r="C4018">
        <f t="shared" si="192"/>
        <v>-0.29939923508504179</v>
      </c>
      <c r="D4018">
        <f t="shared" si="193"/>
        <v>-4.4870806036683759E-4</v>
      </c>
      <c r="E4018" s="2">
        <f t="shared" si="194"/>
        <v>0.22748445707146578</v>
      </c>
      <c r="K4018">
        <v>4013</v>
      </c>
      <c r="L4018" s="14">
        <v>-1.34528161103346E-5</v>
      </c>
      <c r="M4018" s="14">
        <v>0.177554071928827</v>
      </c>
    </row>
    <row r="4019" spans="1:13" x14ac:dyDescent="0.55000000000000004">
      <c r="A4019">
        <v>4014</v>
      </c>
      <c r="C4019">
        <f t="shared" si="192"/>
        <v>-0.26990505548415022</v>
      </c>
      <c r="D4019">
        <f t="shared" si="193"/>
        <v>-2.4263867747935429E-4</v>
      </c>
      <c r="E4019" s="2">
        <f t="shared" si="194"/>
        <v>9.4949900966958226E-2</v>
      </c>
      <c r="K4019">
        <v>4014</v>
      </c>
      <c r="L4019" s="14">
        <v>-2.7560809968973498E-4</v>
      </c>
      <c r="M4019" s="14">
        <v>3.8234362583318401E-2</v>
      </c>
    </row>
    <row r="4020" spans="1:13" x14ac:dyDescent="0.55000000000000004">
      <c r="A4020">
        <v>4015</v>
      </c>
      <c r="C4020">
        <f t="shared" si="192"/>
        <v>-0.17267039610402576</v>
      </c>
      <c r="D4020">
        <f t="shared" si="193"/>
        <v>2.4327899040172694E-5</v>
      </c>
      <c r="E4020" s="2">
        <f t="shared" si="194"/>
        <v>3.845118070754694E-3</v>
      </c>
      <c r="K4020">
        <v>4015</v>
      </c>
      <c r="L4020" s="14">
        <v>-4.6873562495331898E-4</v>
      </c>
      <c r="M4020" s="14">
        <v>-0.11066138005994799</v>
      </c>
    </row>
    <row r="4021" spans="1:13" x14ac:dyDescent="0.55000000000000004">
      <c r="A4021">
        <v>4016</v>
      </c>
      <c r="C4021">
        <f t="shared" si="192"/>
        <v>-3.209910690495861E-2</v>
      </c>
      <c r="D4021">
        <f t="shared" si="193"/>
        <v>2.8518868569204098E-4</v>
      </c>
      <c r="E4021" s="2">
        <f t="shared" si="194"/>
        <v>3.9896941135265457E-2</v>
      </c>
      <c r="K4021">
        <v>4016</v>
      </c>
      <c r="L4021" s="14">
        <v>-5.4446540512263395E-4</v>
      </c>
      <c r="M4021" s="14">
        <v>-0.23184129357383801</v>
      </c>
    </row>
    <row r="4022" spans="1:13" x14ac:dyDescent="0.55000000000000004">
      <c r="A4022">
        <v>4017</v>
      </c>
      <c r="C4022">
        <f t="shared" si="192"/>
        <v>0.11652838152975334</v>
      </c>
      <c r="D4022">
        <f t="shared" si="193"/>
        <v>4.7447312353379202E-4</v>
      </c>
      <c r="E4022" s="2">
        <f t="shared" si="194"/>
        <v>0.16931866945792587</v>
      </c>
      <c r="K4022">
        <v>4017</v>
      </c>
      <c r="L4022" s="14">
        <v>-4.83830446960827E-4</v>
      </c>
      <c r="M4022" s="14">
        <v>-0.29495511687319098</v>
      </c>
    </row>
    <row r="4023" spans="1:13" x14ac:dyDescent="0.55000000000000004">
      <c r="A4023">
        <v>4018</v>
      </c>
      <c r="C4023">
        <f t="shared" si="192"/>
        <v>0.23590970242606155</v>
      </c>
      <c r="D4023">
        <f t="shared" si="193"/>
        <v>5.4467480847185065E-4</v>
      </c>
      <c r="E4023" s="2">
        <f t="shared" si="194"/>
        <v>0.27050952705026315</v>
      </c>
      <c r="K4023">
        <v>4018</v>
      </c>
      <c r="L4023" s="14">
        <v>-3.02017151891493E-4</v>
      </c>
      <c r="M4023" s="14">
        <v>-0.28419560138294903</v>
      </c>
    </row>
    <row r="4024" spans="1:13" x14ac:dyDescent="0.55000000000000004">
      <c r="A4024">
        <v>4019</v>
      </c>
      <c r="C4024">
        <f t="shared" si="192"/>
        <v>0.29608266059540894</v>
      </c>
      <c r="D4024">
        <f t="shared" si="193"/>
        <v>4.7817459731749749E-4</v>
      </c>
      <c r="E4024" s="2">
        <f t="shared" si="194"/>
        <v>0.24834295005254522</v>
      </c>
      <c r="K4024">
        <v>4019</v>
      </c>
      <c r="L4024" s="14">
        <v>-4.4561787552546597E-5</v>
      </c>
      <c r="M4024" s="14">
        <v>-0.202257534504831</v>
      </c>
    </row>
    <row r="4025" spans="1:13" x14ac:dyDescent="0.55000000000000004">
      <c r="A4025">
        <v>4020</v>
      </c>
      <c r="C4025">
        <f t="shared" si="192"/>
        <v>0.2819451118833543</v>
      </c>
      <c r="D4025">
        <f t="shared" si="193"/>
        <v>2.9166264136058935E-4</v>
      </c>
      <c r="E4025" s="2">
        <f t="shared" si="194"/>
        <v>0.12362813311877881</v>
      </c>
      <c r="K4025">
        <v>4020</v>
      </c>
      <c r="L4025" s="14">
        <v>2.24054352920196E-4</v>
      </c>
      <c r="M4025" s="14">
        <v>-6.9662813395327094E-2</v>
      </c>
    </row>
    <row r="4026" spans="1:13" x14ac:dyDescent="0.55000000000000004">
      <c r="A4026">
        <v>4021</v>
      </c>
      <c r="C4026">
        <f t="shared" si="192"/>
        <v>0.19704528302034333</v>
      </c>
      <c r="D4026">
        <f t="shared" si="193"/>
        <v>3.1949510180964961E-5</v>
      </c>
      <c r="E4026" s="2">
        <f t="shared" si="194"/>
        <v>1.3610930247559813E-2</v>
      </c>
      <c r="K4026">
        <v>4021</v>
      </c>
      <c r="L4026" s="14">
        <v>4.3655469077177899E-4</v>
      </c>
      <c r="M4026" s="14">
        <v>8.0379391485757207E-2</v>
      </c>
    </row>
    <row r="4027" spans="1:13" x14ac:dyDescent="0.55000000000000004">
      <c r="A4027">
        <v>4022</v>
      </c>
      <c r="C4027">
        <f t="shared" si="192"/>
        <v>6.2691241504244363E-2</v>
      </c>
      <c r="D4027">
        <f t="shared" si="193"/>
        <v>-2.3578227461184086E-4</v>
      </c>
      <c r="E4027" s="2">
        <f t="shared" si="194"/>
        <v>2.1785416868972767E-2</v>
      </c>
      <c r="K4027">
        <v>4022</v>
      </c>
      <c r="L4027" s="14">
        <v>5.3971719813088203E-4</v>
      </c>
      <c r="M4027" s="14">
        <v>0.21029007913168901</v>
      </c>
    </row>
    <row r="4028" spans="1:13" x14ac:dyDescent="0.55000000000000004">
      <c r="A4028">
        <v>4023</v>
      </c>
      <c r="C4028">
        <f t="shared" si="192"/>
        <v>-8.7396980200809743E-2</v>
      </c>
      <c r="D4028">
        <f t="shared" si="193"/>
        <v>-4.4433767837079785E-4</v>
      </c>
      <c r="E4028" s="2">
        <f t="shared" si="194"/>
        <v>0.14057197408582406</v>
      </c>
      <c r="K4028">
        <v>4023</v>
      </c>
      <c r="L4028" s="14">
        <v>5.0770418505568496E-4</v>
      </c>
      <c r="M4028" s="14">
        <v>0.28753231191414902</v>
      </c>
    </row>
    <row r="4029" spans="1:13" x14ac:dyDescent="0.55000000000000004">
      <c r="A4029">
        <v>4024</v>
      </c>
      <c r="C4029">
        <f t="shared" si="192"/>
        <v>-0.21555040205976997</v>
      </c>
      <c r="D4029">
        <f t="shared" si="193"/>
        <v>-5.4137369075738602E-4</v>
      </c>
      <c r="E4029" s="2">
        <f t="shared" si="194"/>
        <v>0.2583797631764832</v>
      </c>
      <c r="K4029">
        <v>4024</v>
      </c>
      <c r="L4029" s="14">
        <v>3.48533509265186E-4</v>
      </c>
      <c r="M4029" s="14">
        <v>0.29276029345674498</v>
      </c>
    </row>
    <row r="4030" spans="1:13" x14ac:dyDescent="0.55000000000000004">
      <c r="A4030">
        <v>4025</v>
      </c>
      <c r="C4030">
        <f t="shared" si="192"/>
        <v>-0.28960521644370668</v>
      </c>
      <c r="D4030">
        <f t="shared" si="193"/>
        <v>-5.0253631801585252E-4</v>
      </c>
      <c r="E4030" s="2">
        <f t="shared" si="194"/>
        <v>0.26447348869233234</v>
      </c>
      <c r="K4030">
        <v>4025</v>
      </c>
      <c r="L4030" s="14">
        <v>1.020704539343E-4</v>
      </c>
      <c r="M4030" s="14">
        <v>0.22466464335009101</v>
      </c>
    </row>
    <row r="4031" spans="1:13" x14ac:dyDescent="0.55000000000000004">
      <c r="A4031">
        <v>4026</v>
      </c>
      <c r="C4031">
        <f t="shared" si="192"/>
        <v>-0.29097522589441355</v>
      </c>
      <c r="D4031">
        <f t="shared" si="193"/>
        <v>-3.3757292208056865E-4</v>
      </c>
      <c r="E4031" s="2">
        <f t="shared" si="194"/>
        <v>0.15309656815151912</v>
      </c>
      <c r="K4031">
        <v>4026</v>
      </c>
      <c r="L4031" s="14">
        <v>-1.69956779783556E-4</v>
      </c>
      <c r="M4031" s="14">
        <v>0.100300339598142</v>
      </c>
    </row>
    <row r="4032" spans="1:13" x14ac:dyDescent="0.55000000000000004">
      <c r="A4032">
        <v>4027</v>
      </c>
      <c r="C4032">
        <f t="shared" si="192"/>
        <v>-0.21931658691730946</v>
      </c>
      <c r="D4032">
        <f t="shared" si="193"/>
        <v>-8.7885838174157986E-5</v>
      </c>
      <c r="E4032" s="2">
        <f t="shared" si="194"/>
        <v>2.8944822733723525E-2</v>
      </c>
      <c r="K4032">
        <v>4027</v>
      </c>
      <c r="L4032" s="14">
        <v>-3.9941728366930398E-4</v>
      </c>
      <c r="M4032" s="14">
        <v>-4.9184806424294202E-2</v>
      </c>
    </row>
    <row r="4033" spans="1:13" x14ac:dyDescent="0.55000000000000004">
      <c r="A4033">
        <v>4028</v>
      </c>
      <c r="C4033">
        <f t="shared" si="192"/>
        <v>-9.2614107450817579E-2</v>
      </c>
      <c r="D4033">
        <f t="shared" si="193"/>
        <v>1.83858738627482E-4</v>
      </c>
      <c r="E4033" s="2">
        <f t="shared" si="194"/>
        <v>8.7866636211895634E-3</v>
      </c>
      <c r="K4033">
        <v>4028</v>
      </c>
      <c r="L4033" s="14">
        <v>-5.2884125105513496E-4</v>
      </c>
      <c r="M4033" s="14">
        <v>-0.186351312557379</v>
      </c>
    </row>
    <row r="4034" spans="1:13" x14ac:dyDescent="0.55000000000000004">
      <c r="A4034">
        <v>4029</v>
      </c>
      <c r="C4034">
        <f t="shared" si="192"/>
        <v>5.7332560833195136E-2</v>
      </c>
      <c r="D4034">
        <f t="shared" si="193"/>
        <v>4.0945864746572673E-4</v>
      </c>
      <c r="E4034" s="2">
        <f t="shared" si="194"/>
        <v>0.1116746264051814</v>
      </c>
      <c r="K4034">
        <v>4029</v>
      </c>
      <c r="L4034" s="14">
        <v>-5.2581364642126404E-4</v>
      </c>
      <c r="M4034" s="14">
        <v>-0.27684497642085398</v>
      </c>
    </row>
    <row r="4035" spans="1:13" x14ac:dyDescent="0.55000000000000004">
      <c r="A4035">
        <v>4030</v>
      </c>
      <c r="C4035">
        <f t="shared" si="192"/>
        <v>0.19288996482464768</v>
      </c>
      <c r="D4035">
        <f t="shared" si="193"/>
        <v>5.3229306649729517E-4</v>
      </c>
      <c r="E4035" s="2">
        <f t="shared" si="194"/>
        <v>0.24097403606984819</v>
      </c>
      <c r="K4035">
        <v>4030</v>
      </c>
      <c r="L4035" s="14">
        <v>-3.9109275213013899E-4</v>
      </c>
      <c r="M4035" s="14">
        <v>-0.29800109851817602</v>
      </c>
    </row>
    <row r="4036" spans="1:13" x14ac:dyDescent="0.55000000000000004">
      <c r="A4036">
        <v>4031</v>
      </c>
      <c r="C4036">
        <f t="shared" si="192"/>
        <v>0.28003605344297389</v>
      </c>
      <c r="D4036">
        <f t="shared" si="193"/>
        <v>5.2153314568565237E-4</v>
      </c>
      <c r="E4036" s="2">
        <f t="shared" si="194"/>
        <v>0.27516009898795585</v>
      </c>
      <c r="K4036">
        <v>4031</v>
      </c>
      <c r="L4036" s="14">
        <v>-1.5842025190472499E-4</v>
      </c>
      <c r="M4036" s="14">
        <v>-0.244520996827019</v>
      </c>
    </row>
    <row r="4037" spans="1:13" x14ac:dyDescent="0.55000000000000004">
      <c r="A4037">
        <v>4032</v>
      </c>
      <c r="C4037">
        <f t="shared" si="192"/>
        <v>0.29689899533908071</v>
      </c>
      <c r="D4037">
        <f t="shared" si="193"/>
        <v>3.7987939835622541E-4</v>
      </c>
      <c r="E4037" s="2">
        <f t="shared" si="194"/>
        <v>0.18207125994263748</v>
      </c>
      <c r="K4037">
        <v>4032</v>
      </c>
      <c r="L4037" s="14">
        <v>1.1392958317812E-4</v>
      </c>
      <c r="M4037" s="14">
        <v>-0.129799094582397</v>
      </c>
    </row>
    <row r="4038" spans="1:13" x14ac:dyDescent="0.55000000000000004">
      <c r="A4038">
        <v>4033</v>
      </c>
      <c r="C4038">
        <f t="shared" ref="C4038:C4101" si="195">$D$1*COS($B$2*(A4038-$L$2)+$B$1)</f>
        <v>0.2392465475401323</v>
      </c>
      <c r="D4038">
        <f t="shared" ref="D4038:D4101" si="196">$D$2*COS($B$2*(A4038-$L$3)+$B$3)</f>
        <v>1.428839292606318E-4</v>
      </c>
      <c r="E4038" s="2">
        <f t="shared" ref="E4038:E4101" si="197">(M4038-C4038)^2</f>
        <v>4.9201783949566855E-2</v>
      </c>
      <c r="K4038">
        <v>4033</v>
      </c>
      <c r="L4038" s="14">
        <v>3.57745047386183E-4</v>
      </c>
      <c r="M4038" s="14">
        <v>1.7431796115510299E-2</v>
      </c>
    </row>
    <row r="4039" spans="1:13" x14ac:dyDescent="0.55000000000000004">
      <c r="A4039">
        <v>4034</v>
      </c>
      <c r="C4039">
        <f t="shared" si="195"/>
        <v>0.12154825922570564</v>
      </c>
      <c r="D4039">
        <f t="shared" si="196"/>
        <v>-1.2997239432511738E-4</v>
      </c>
      <c r="E4039" s="2">
        <f t="shared" si="197"/>
        <v>1.5014482758190508E-3</v>
      </c>
      <c r="K4039">
        <v>4034</v>
      </c>
      <c r="L4039" s="14">
        <v>5.1196104518722301E-4</v>
      </c>
      <c r="M4039" s="14">
        <v>0.16029678533727601</v>
      </c>
    </row>
    <row r="4040" spans="1:13" x14ac:dyDescent="0.55000000000000004">
      <c r="A4040">
        <v>4035</v>
      </c>
      <c r="C4040">
        <f t="shared" si="195"/>
        <v>-2.6656080120351689E-2</v>
      </c>
      <c r="D4040">
        <f t="shared" si="196"/>
        <v>-3.7020838653596249E-4</v>
      </c>
      <c r="E4040" s="2">
        <f t="shared" si="197"/>
        <v>8.3909016172142983E-2</v>
      </c>
      <c r="K4040">
        <v>4035</v>
      </c>
      <c r="L4040" s="14">
        <v>5.3795322324537301E-4</v>
      </c>
      <c r="M4040" s="14">
        <v>0.263014450262259</v>
      </c>
    </row>
    <row r="4041" spans="1:13" x14ac:dyDescent="0.55000000000000004">
      <c r="A4041">
        <v>4036</v>
      </c>
      <c r="C4041">
        <f t="shared" si="195"/>
        <v>-0.16817030521998244</v>
      </c>
      <c r="D4041">
        <f t="shared" si="196"/>
        <v>-5.1752987709867946E-4</v>
      </c>
      <c r="E4041" s="2">
        <f t="shared" si="197"/>
        <v>0.21905097608460922</v>
      </c>
      <c r="K4041">
        <v>4036</v>
      </c>
      <c r="L4041" s="14">
        <v>4.2921167932220399E-4</v>
      </c>
      <c r="M4041" s="14">
        <v>0.29985851449586498</v>
      </c>
    </row>
    <row r="4042" spans="1:13" x14ac:dyDescent="0.55000000000000004">
      <c r="A4042">
        <v>4037</v>
      </c>
      <c r="C4042">
        <f t="shared" si="195"/>
        <v>-0.26747732846034877</v>
      </c>
      <c r="D4042">
        <f t="shared" si="196"/>
        <v>-5.3496227717680282E-4</v>
      </c>
      <c r="E4042" s="2">
        <f t="shared" si="197"/>
        <v>0.27992404016532257</v>
      </c>
      <c r="K4042">
        <v>4037</v>
      </c>
      <c r="L4042" s="14">
        <v>2.1297140767683701E-4</v>
      </c>
      <c r="M4042" s="14">
        <v>0.26160115358680702</v>
      </c>
    </row>
    <row r="4043" spans="1:13" x14ac:dyDescent="0.55000000000000004">
      <c r="A4043">
        <v>4038</v>
      </c>
      <c r="C4043">
        <f t="shared" si="195"/>
        <v>-0.2996531802319099</v>
      </c>
      <c r="D4043">
        <f t="shared" si="196"/>
        <v>-4.1813042179365546E-4</v>
      </c>
      <c r="E4043" s="2">
        <f t="shared" si="197"/>
        <v>0.20928551765479</v>
      </c>
      <c r="K4043">
        <v>4038</v>
      </c>
      <c r="L4043" s="14">
        <v>-5.6608874199888501E-5</v>
      </c>
      <c r="M4043" s="14">
        <v>0.157824160906195</v>
      </c>
    </row>
    <row r="4044" spans="1:13" x14ac:dyDescent="0.55000000000000004">
      <c r="A4044">
        <v>4039</v>
      </c>
      <c r="C4044">
        <f t="shared" si="195"/>
        <v>-0.25662239995427549</v>
      </c>
      <c r="D4044">
        <f t="shared" si="196"/>
        <v>-1.9635664403398761E-4</v>
      </c>
      <c r="E4044" s="2">
        <f t="shared" si="197"/>
        <v>7.3517728212079747E-2</v>
      </c>
      <c r="K4044">
        <v>4039</v>
      </c>
      <c r="L4044" s="14">
        <v>-3.1201111235729199E-4</v>
      </c>
      <c r="M4044" s="14">
        <v>1.45191280566136E-2</v>
      </c>
    </row>
    <row r="4045" spans="1:13" x14ac:dyDescent="0.55000000000000004">
      <c r="A4045">
        <v>4040</v>
      </c>
      <c r="C4045">
        <f t="shared" si="195"/>
        <v>-0.14918480645904009</v>
      </c>
      <c r="D4045">
        <f t="shared" si="196"/>
        <v>7.4698512511090867E-5</v>
      </c>
      <c r="E4045" s="2">
        <f t="shared" si="197"/>
        <v>2.809812712837662E-4</v>
      </c>
      <c r="K4045">
        <v>4040</v>
      </c>
      <c r="L4045" s="14">
        <v>-4.8926823184839395E-4</v>
      </c>
      <c r="M4045" s="14">
        <v>-0.13242231048487901</v>
      </c>
    </row>
    <row r="4046" spans="1:13" x14ac:dyDescent="0.55000000000000004">
      <c r="A4046">
        <v>4041</v>
      </c>
      <c r="C4046">
        <f t="shared" si="195"/>
        <v>-4.3049711088021265E-3</v>
      </c>
      <c r="D4046">
        <f t="shared" si="196"/>
        <v>3.2700591693559993E-4</v>
      </c>
      <c r="E4046" s="2">
        <f t="shared" si="197"/>
        <v>5.851212125808454E-2</v>
      </c>
      <c r="K4046">
        <v>4041</v>
      </c>
      <c r="L4046" s="14">
        <v>-5.4398508747331004E-4</v>
      </c>
      <c r="M4046" s="14">
        <v>-0.246197759877059</v>
      </c>
    </row>
    <row r="4047" spans="1:13" x14ac:dyDescent="0.55000000000000004">
      <c r="A4047">
        <v>4042</v>
      </c>
      <c r="C4047">
        <f t="shared" si="195"/>
        <v>0.14165532124623104</v>
      </c>
      <c r="D4047">
        <f t="shared" si="196"/>
        <v>4.9724172894548453E-4</v>
      </c>
      <c r="E4047" s="2">
        <f t="shared" si="197"/>
        <v>0.1935707624476814</v>
      </c>
      <c r="K4047">
        <v>4042</v>
      </c>
      <c r="L4047" s="14">
        <v>-4.6245750330205102E-4</v>
      </c>
      <c r="M4047" s="14">
        <v>-0.29831145300800899</v>
      </c>
    </row>
    <row r="4048" spans="1:13" x14ac:dyDescent="0.55000000000000004">
      <c r="A4048">
        <v>4043</v>
      </c>
      <c r="C4048">
        <f t="shared" si="195"/>
        <v>0.25206311382790264</v>
      </c>
      <c r="D4048">
        <f t="shared" si="196"/>
        <v>5.4268034801725773E-4</v>
      </c>
      <c r="E4048" s="2">
        <f t="shared" si="197"/>
        <v>0.2785457180432801</v>
      </c>
      <c r="K4048">
        <v>4043</v>
      </c>
      <c r="L4048" s="14">
        <v>-2.6510456855072202E-4</v>
      </c>
      <c r="M4048" s="14">
        <v>-0.275711192143201</v>
      </c>
    </row>
    <row r="4049" spans="1:13" x14ac:dyDescent="0.55000000000000004">
      <c r="A4049">
        <v>4044</v>
      </c>
      <c r="C4049">
        <f t="shared" si="195"/>
        <v>0.29920837790764793</v>
      </c>
      <c r="D4049">
        <f t="shared" si="196"/>
        <v>4.5191763853083116E-4</v>
      </c>
      <c r="E4049" s="2">
        <f t="shared" si="197"/>
        <v>0.23354576649385922</v>
      </c>
      <c r="K4049">
        <v>4044</v>
      </c>
      <c r="L4049" s="14">
        <v>-1.3545500165198699E-6</v>
      </c>
      <c r="M4049" s="14">
        <v>-0.18405735281806701</v>
      </c>
    </row>
    <row r="4050" spans="1:13" x14ac:dyDescent="0.55000000000000004">
      <c r="A4050">
        <v>4045</v>
      </c>
      <c r="C4050">
        <f t="shared" si="195"/>
        <v>0.27125864594569965</v>
      </c>
      <c r="D4050">
        <f t="shared" si="196"/>
        <v>2.4773312744470744E-4</v>
      </c>
      <c r="E4050" s="2">
        <f t="shared" si="197"/>
        <v>0.10084680112371437</v>
      </c>
      <c r="K4050">
        <v>4045</v>
      </c>
      <c r="L4050" s="14">
        <v>2.6273472397233898E-4</v>
      </c>
      <c r="M4050" s="14">
        <v>-4.6305207670725601E-2</v>
      </c>
    </row>
    <row r="4051" spans="1:13" x14ac:dyDescent="0.55000000000000004">
      <c r="A4051">
        <v>4046</v>
      </c>
      <c r="C4051">
        <f t="shared" si="195"/>
        <v>0.17522871153011554</v>
      </c>
      <c r="D4051">
        <f t="shared" si="196"/>
        <v>-1.8627176832244272E-5</v>
      </c>
      <c r="E4051" s="2">
        <f t="shared" si="197"/>
        <v>5.210580029156673E-3</v>
      </c>
      <c r="K4051">
        <v>4046</v>
      </c>
      <c r="L4051" s="14">
        <v>4.6102045645442702E-4</v>
      </c>
      <c r="M4051" s="14">
        <v>0.10304436399440201</v>
      </c>
    </row>
    <row r="4052" spans="1:13" x14ac:dyDescent="0.55000000000000004">
      <c r="A4052">
        <v>4047</v>
      </c>
      <c r="C4052">
        <f t="shared" si="195"/>
        <v>3.5220064048650739E-2</v>
      </c>
      <c r="D4052">
        <f t="shared" si="196"/>
        <v>-2.8031245235403732E-4</v>
      </c>
      <c r="E4052" s="2">
        <f t="shared" si="197"/>
        <v>3.6620858466447352E-2</v>
      </c>
      <c r="K4052">
        <v>4047</v>
      </c>
      <c r="L4052" s="14">
        <v>5.4384075565422601E-4</v>
      </c>
      <c r="M4052" s="14">
        <v>0.22658583545630701</v>
      </c>
    </row>
    <row r="4053" spans="1:13" x14ac:dyDescent="0.55000000000000004">
      <c r="A4053">
        <v>4048</v>
      </c>
      <c r="C4053">
        <f t="shared" si="195"/>
        <v>-0.11362807712695988</v>
      </c>
      <c r="D4053">
        <f t="shared" si="196"/>
        <v>-4.7164521085067245E-4</v>
      </c>
      <c r="E4053" s="2">
        <f t="shared" si="197"/>
        <v>0.16565352254866145</v>
      </c>
      <c r="K4053">
        <v>4048</v>
      </c>
      <c r="L4053" s="14">
        <v>4.9045276385730797E-4</v>
      </c>
      <c r="M4053" s="14">
        <v>0.293377478791705</v>
      </c>
    </row>
    <row r="4054" spans="1:13" x14ac:dyDescent="0.55000000000000004">
      <c r="A4054">
        <v>4049</v>
      </c>
      <c r="C4054">
        <f t="shared" si="195"/>
        <v>-0.23395796603569913</v>
      </c>
      <c r="D4054">
        <f t="shared" si="196"/>
        <v>-5.4460496291942992E-4</v>
      </c>
      <c r="E4054" s="2">
        <f t="shared" si="197"/>
        <v>0.27107525480583955</v>
      </c>
      <c r="K4054">
        <v>4049</v>
      </c>
      <c r="L4054" s="14">
        <v>3.1422783480426899E-4</v>
      </c>
      <c r="M4054" s="14">
        <v>0.28669091258197299</v>
      </c>
    </row>
    <row r="4055" spans="1:13" x14ac:dyDescent="0.55000000000000004">
      <c r="A4055">
        <v>4050</v>
      </c>
      <c r="C4055">
        <f t="shared" si="195"/>
        <v>-0.29556933691211962</v>
      </c>
      <c r="D4055">
        <f t="shared" si="196"/>
        <v>-4.808803486572058E-4</v>
      </c>
      <c r="E4055" s="2">
        <f t="shared" si="197"/>
        <v>0.25378437987650987</v>
      </c>
      <c r="K4055">
        <v>4050</v>
      </c>
      <c r="L4055" s="14">
        <v>5.9302595196535201E-5</v>
      </c>
      <c r="M4055" s="14">
        <v>0.208200828814782</v>
      </c>
    </row>
    <row r="4056" spans="1:13" x14ac:dyDescent="0.55000000000000004">
      <c r="A4056">
        <v>4051</v>
      </c>
      <c r="C4056">
        <f t="shared" si="195"/>
        <v>-0.28299903433161744</v>
      </c>
      <c r="D4056">
        <f t="shared" si="196"/>
        <v>-2.9646490303885048E-4</v>
      </c>
      <c r="E4056" s="2">
        <f t="shared" si="197"/>
        <v>0.13000682371934441</v>
      </c>
      <c r="K4056">
        <v>4051</v>
      </c>
      <c r="L4056" s="14">
        <v>-2.1047534726476301E-4</v>
      </c>
      <c r="M4056" s="14">
        <v>7.7565555886757204E-2</v>
      </c>
    </row>
    <row r="4057" spans="1:13" x14ac:dyDescent="0.55000000000000004">
      <c r="A4057">
        <v>4052</v>
      </c>
      <c r="C4057">
        <f t="shared" si="195"/>
        <v>-0.19940193928058994</v>
      </c>
      <c r="D4057">
        <f t="shared" si="196"/>
        <v>-3.7643015740216563E-5</v>
      </c>
      <c r="E4057" s="2">
        <f t="shared" si="197"/>
        <v>1.6104992626928862E-2</v>
      </c>
      <c r="K4057">
        <v>4052</v>
      </c>
      <c r="L4057" s="14">
        <v>-4.2753843330934098E-4</v>
      </c>
      <c r="M4057" s="14">
        <v>-7.2496491694881995E-2</v>
      </c>
    </row>
    <row r="4058" spans="1:13" x14ac:dyDescent="0.55000000000000004">
      <c r="A4058">
        <v>4053</v>
      </c>
      <c r="C4058">
        <f t="shared" si="195"/>
        <v>-6.5759160529525199E-2</v>
      </c>
      <c r="D4058">
        <f t="shared" si="196"/>
        <v>2.3062647505739582E-4</v>
      </c>
      <c r="E4058" s="2">
        <f t="shared" si="197"/>
        <v>1.9221654814511411E-2</v>
      </c>
      <c r="K4058">
        <v>4053</v>
      </c>
      <c r="L4058" s="14">
        <v>-5.3752186647570705E-4</v>
      </c>
      <c r="M4058" s="14">
        <v>-0.20440134319595399</v>
      </c>
    </row>
    <row r="4059" spans="1:13" x14ac:dyDescent="0.55000000000000004">
      <c r="A4059">
        <v>4054</v>
      </c>
      <c r="C4059">
        <f t="shared" si="195"/>
        <v>8.4387781419231506E-2</v>
      </c>
      <c r="D4059">
        <f t="shared" si="196"/>
        <v>4.4101358183365957E-4</v>
      </c>
      <c r="E4059" s="2">
        <f t="shared" si="197"/>
        <v>0.13653053946568158</v>
      </c>
      <c r="K4059">
        <v>4054</v>
      </c>
      <c r="L4059" s="14">
        <v>-5.1287961363965997E-4</v>
      </c>
      <c r="M4059" s="14">
        <v>-0.28511261027972401</v>
      </c>
    </row>
    <row r="4060" spans="1:13" x14ac:dyDescent="0.55000000000000004">
      <c r="A4060">
        <v>4055</v>
      </c>
      <c r="C4060">
        <f t="shared" si="195"/>
        <v>0.21335516898718798</v>
      </c>
      <c r="D4060">
        <f t="shared" si="196"/>
        <v>5.4071557540199817E-4</v>
      </c>
      <c r="E4060" s="2">
        <f t="shared" si="197"/>
        <v>0.25783121010769083</v>
      </c>
      <c r="K4060">
        <v>4055</v>
      </c>
      <c r="L4060" s="14">
        <v>-3.5978347989342602E-4</v>
      </c>
      <c r="M4060" s="14">
        <v>-0.29441565540871101</v>
      </c>
    </row>
    <row r="4061" spans="1:13" x14ac:dyDescent="0.55000000000000004">
      <c r="A4061">
        <v>4056</v>
      </c>
      <c r="C4061">
        <f t="shared" si="195"/>
        <v>0.28877490630949731</v>
      </c>
      <c r="D4061">
        <f t="shared" si="196"/>
        <v>5.047093569244467E-4</v>
      </c>
      <c r="E4061" s="2">
        <f t="shared" si="197"/>
        <v>0.26910714378919304</v>
      </c>
      <c r="K4061">
        <v>4056</v>
      </c>
      <c r="L4061" s="14">
        <v>-1.16577341673212E-4</v>
      </c>
      <c r="M4061" s="14">
        <v>-0.22998047321845799</v>
      </c>
    </row>
    <row r="4062" spans="1:13" x14ac:dyDescent="0.55000000000000004">
      <c r="A4062">
        <v>4057</v>
      </c>
      <c r="C4062">
        <f t="shared" si="195"/>
        <v>0.29171822904069211</v>
      </c>
      <c r="D4062">
        <f t="shared" si="196"/>
        <v>3.4203172829108761E-4</v>
      </c>
      <c r="E4062" s="2">
        <f t="shared" si="197"/>
        <v>0.15973090032796003</v>
      </c>
      <c r="K4062">
        <v>4057</v>
      </c>
      <c r="L4062" s="14">
        <v>1.5582631496238099E-4</v>
      </c>
      <c r="M4062" s="14">
        <v>-0.107945254815364</v>
      </c>
    </row>
    <row r="4063" spans="1:13" x14ac:dyDescent="0.55000000000000004">
      <c r="A4063">
        <v>4058</v>
      </c>
      <c r="C4063">
        <f t="shared" si="195"/>
        <v>0.22144642521564581</v>
      </c>
      <c r="D4063">
        <f t="shared" si="196"/>
        <v>9.3511345311977586E-5</v>
      </c>
      <c r="E4063" s="2">
        <f t="shared" si="197"/>
        <v>3.2515628028320143E-2</v>
      </c>
      <c r="K4063">
        <v>4058</v>
      </c>
      <c r="L4063" s="14">
        <v>3.8920230433936898E-4</v>
      </c>
      <c r="M4063" s="14">
        <v>4.1125522299982301E-2</v>
      </c>
    </row>
    <row r="4064" spans="1:13" x14ac:dyDescent="0.55000000000000004">
      <c r="A4064">
        <v>4059</v>
      </c>
      <c r="C4064">
        <f t="shared" si="195"/>
        <v>9.5596236381758529E-2</v>
      </c>
      <c r="D4064">
        <f t="shared" si="196"/>
        <v>-1.7847841427767234E-4</v>
      </c>
      <c r="E4064" s="2">
        <f t="shared" si="197"/>
        <v>7.1064766552018628E-3</v>
      </c>
      <c r="K4064">
        <v>4059</v>
      </c>
      <c r="L4064" s="14">
        <v>5.2510016215875303E-4</v>
      </c>
      <c r="M4064" s="14">
        <v>0.17989615723107999</v>
      </c>
    </row>
    <row r="4065" spans="1:13" x14ac:dyDescent="0.55000000000000004">
      <c r="A4065">
        <v>4060</v>
      </c>
      <c r="C4065">
        <f t="shared" si="195"/>
        <v>-5.4246592775166864E-2</v>
      </c>
      <c r="D4065">
        <f t="shared" si="196"/>
        <v>-4.0567385391010382E-4</v>
      </c>
      <c r="E4065" s="2">
        <f t="shared" si="197"/>
        <v>0.10749039366487394</v>
      </c>
      <c r="K4065">
        <v>4060</v>
      </c>
      <c r="L4065" s="14">
        <v>5.2948342688056505E-4</v>
      </c>
      <c r="M4065" s="14">
        <v>0.27361068358891499</v>
      </c>
    </row>
    <row r="4066" spans="1:13" x14ac:dyDescent="0.55000000000000004">
      <c r="A4066">
        <v>4061</v>
      </c>
      <c r="C4066">
        <f t="shared" si="195"/>
        <v>-0.19047467057129142</v>
      </c>
      <c r="D4066">
        <f t="shared" si="196"/>
        <v>-5.3105370713659036E-4</v>
      </c>
      <c r="E4066" s="2">
        <f t="shared" si="197"/>
        <v>0.23938746912664408</v>
      </c>
      <c r="K4066">
        <v>4061</v>
      </c>
      <c r="L4066" s="14">
        <v>4.0125428266342498E-4</v>
      </c>
      <c r="M4066" s="14">
        <v>0.298797716884453</v>
      </c>
    </row>
    <row r="4067" spans="1:13" x14ac:dyDescent="0.55000000000000004">
      <c r="A4067">
        <v>4062</v>
      </c>
      <c r="C4067">
        <f t="shared" si="195"/>
        <v>-0.27889762094366449</v>
      </c>
      <c r="D4067">
        <f t="shared" si="196"/>
        <v>-5.2315027359842463E-4</v>
      </c>
      <c r="E4067" s="2">
        <f t="shared" si="197"/>
        <v>0.27883324273988919</v>
      </c>
      <c r="K4067">
        <v>4062</v>
      </c>
      <c r="L4067" s="14">
        <v>1.72528514152377E-4</v>
      </c>
      <c r="M4067" s="14">
        <v>0.24914900837981599</v>
      </c>
    </row>
    <row r="4068" spans="1:13" x14ac:dyDescent="0.55000000000000004">
      <c r="A4068">
        <v>4063</v>
      </c>
      <c r="C4068">
        <f t="shared" si="195"/>
        <v>-0.29732314715458569</v>
      </c>
      <c r="D4068">
        <f t="shared" si="196"/>
        <v>-3.8394714851988057E-4</v>
      </c>
      <c r="E4068" s="2">
        <f t="shared" si="197"/>
        <v>0.18872293654631431</v>
      </c>
      <c r="K4068">
        <v>4063</v>
      </c>
      <c r="L4068" s="14">
        <v>-9.9408091017333001E-5</v>
      </c>
      <c r="M4068" s="14">
        <v>0.13709938511821701</v>
      </c>
    </row>
    <row r="4069" spans="1:13" x14ac:dyDescent="0.55000000000000004">
      <c r="A4069">
        <v>4064</v>
      </c>
      <c r="C4069">
        <f t="shared" si="195"/>
        <v>-0.24112683050568767</v>
      </c>
      <c r="D4069">
        <f t="shared" si="196"/>
        <v>-1.4838138213041921E-4</v>
      </c>
      <c r="E4069" s="2">
        <f t="shared" si="197"/>
        <v>5.3749415053831233E-2</v>
      </c>
      <c r="K4069">
        <v>4064</v>
      </c>
      <c r="L4069" s="14">
        <v>-3.4644732310872603E-4</v>
      </c>
      <c r="M4069" s="14">
        <v>-9.28762964907838E-3</v>
      </c>
    </row>
    <row r="4070" spans="1:13" x14ac:dyDescent="0.55000000000000004">
      <c r="A4070">
        <v>4065</v>
      </c>
      <c r="C4070">
        <f t="shared" si="195"/>
        <v>-0.12441276194989392</v>
      </c>
      <c r="D4070">
        <f t="shared" si="196"/>
        <v>1.2442498354521314E-4</v>
      </c>
      <c r="E4070" s="2">
        <f t="shared" si="197"/>
        <v>8.372769338706249E-4</v>
      </c>
      <c r="K4070">
        <v>4065</v>
      </c>
      <c r="L4070" s="14">
        <v>-5.0671667392437805E-4</v>
      </c>
      <c r="M4070" s="14">
        <v>-0.15334849995448999</v>
      </c>
    </row>
    <row r="4071" spans="1:13" x14ac:dyDescent="0.55000000000000004">
      <c r="A4071">
        <v>4066</v>
      </c>
      <c r="C4071">
        <f t="shared" si="195"/>
        <v>2.3526287442375057E-2</v>
      </c>
      <c r="D4071">
        <f t="shared" si="196"/>
        <v>3.6600330102155593E-4</v>
      </c>
      <c r="E4071" s="2">
        <f t="shared" si="197"/>
        <v>7.9822395456267417E-2</v>
      </c>
      <c r="K4071">
        <v>4066</v>
      </c>
      <c r="L4071" s="14">
        <v>-5.4007569031363904E-4</v>
      </c>
      <c r="M4071" s="14">
        <v>-0.25900228714127199</v>
      </c>
    </row>
    <row r="4072" spans="1:13" x14ac:dyDescent="0.55000000000000004">
      <c r="A4072">
        <v>4067</v>
      </c>
      <c r="C4072">
        <f t="shared" si="195"/>
        <v>0.16556073457958162</v>
      </c>
      <c r="D4072">
        <f t="shared" si="196"/>
        <v>5.157225046776774E-4</v>
      </c>
      <c r="E4072" s="2">
        <f t="shared" si="197"/>
        <v>0.21654883496363281</v>
      </c>
      <c r="K4072">
        <v>4067</v>
      </c>
      <c r="L4072" s="14">
        <v>-4.3816939967750298E-4</v>
      </c>
      <c r="M4072" s="14">
        <v>-0.29978734477997998</v>
      </c>
    </row>
    <row r="4073" spans="1:13" x14ac:dyDescent="0.55000000000000004">
      <c r="A4073">
        <v>4068</v>
      </c>
      <c r="C4073">
        <f t="shared" si="195"/>
        <v>0.26604292708288163</v>
      </c>
      <c r="D4073">
        <f t="shared" si="196"/>
        <v>5.3600623023051695E-4</v>
      </c>
      <c r="E4073" s="2">
        <f t="shared" si="197"/>
        <v>0.28252597920561284</v>
      </c>
      <c r="K4073">
        <v>4068</v>
      </c>
      <c r="L4073" s="14">
        <v>-2.26520864686521E-4</v>
      </c>
      <c r="M4073" s="14">
        <v>-0.26548880217287302</v>
      </c>
    </row>
    <row r="4074" spans="1:13" x14ac:dyDescent="0.55000000000000004">
      <c r="A4074">
        <v>4069</v>
      </c>
      <c r="C4074">
        <f t="shared" si="195"/>
        <v>0.29975395262833854</v>
      </c>
      <c r="D4074">
        <f t="shared" si="196"/>
        <v>4.2176369011038786E-4</v>
      </c>
      <c r="E4074" s="2">
        <f t="shared" si="197"/>
        <v>0.21571463360337495</v>
      </c>
      <c r="K4074">
        <v>4069</v>
      </c>
      <c r="L4074" s="14">
        <v>4.1861226098623098E-5</v>
      </c>
      <c r="M4074" s="14">
        <v>-0.16469694208861099</v>
      </c>
    </row>
    <row r="4075" spans="1:13" x14ac:dyDescent="0.55000000000000004">
      <c r="A4075">
        <v>4070</v>
      </c>
      <c r="C4075">
        <f t="shared" si="195"/>
        <v>0.25823305437719024</v>
      </c>
      <c r="D4075">
        <f t="shared" si="196"/>
        <v>2.0166735384944301E-4</v>
      </c>
      <c r="E4075" s="2">
        <f t="shared" si="197"/>
        <v>7.8898498600851449E-2</v>
      </c>
      <c r="K4075">
        <v>4070</v>
      </c>
      <c r="L4075" s="14">
        <v>2.9975891311917398E-4</v>
      </c>
      <c r="M4075" s="14">
        <v>-2.2655711152603501E-2</v>
      </c>
    </row>
    <row r="4076" spans="1:13" x14ac:dyDescent="0.55000000000000004">
      <c r="A4076">
        <v>4071</v>
      </c>
      <c r="C4076">
        <f t="shared" si="195"/>
        <v>0.15190110259821379</v>
      </c>
      <c r="D4076">
        <f t="shared" si="196"/>
        <v>-6.9043237419678707E-5</v>
      </c>
      <c r="E4076" s="2">
        <f t="shared" si="197"/>
        <v>7.2045642771322255E-4</v>
      </c>
      <c r="K4076">
        <v>4071</v>
      </c>
      <c r="L4076" s="14">
        <v>4.8258012077973602E-4</v>
      </c>
      <c r="M4076" s="14">
        <v>0.12505978318740199</v>
      </c>
    </row>
    <row r="4077" spans="1:13" x14ac:dyDescent="0.55000000000000004">
      <c r="A4077">
        <v>4072</v>
      </c>
      <c r="C4077">
        <f t="shared" si="195"/>
        <v>7.4451758882818891E-3</v>
      </c>
      <c r="D4077">
        <f t="shared" si="196"/>
        <v>-3.2242543141243474E-4</v>
      </c>
      <c r="E4077" s="2">
        <f t="shared" si="197"/>
        <v>5.4759792328287059E-2</v>
      </c>
      <c r="K4077">
        <v>4072</v>
      </c>
      <c r="L4077" s="14">
        <v>5.4453614348128597E-4</v>
      </c>
      <c r="M4077" s="14">
        <v>0.24145327901355201</v>
      </c>
    </row>
    <row r="4078" spans="1:13" x14ac:dyDescent="0.55000000000000004">
      <c r="A4078">
        <v>4073</v>
      </c>
      <c r="C4078">
        <f t="shared" si="195"/>
        <v>-0.13887933303581904</v>
      </c>
      <c r="D4078">
        <f t="shared" si="196"/>
        <v>-4.9488563830786872E-4</v>
      </c>
      <c r="E4078" s="2">
        <f t="shared" si="197"/>
        <v>0.19031636266053364</v>
      </c>
      <c r="K4078">
        <v>4073</v>
      </c>
      <c r="L4078" s="14">
        <v>4.7010971099096101E-4</v>
      </c>
      <c r="M4078" s="14">
        <v>0.29737330324335998</v>
      </c>
    </row>
    <row r="4079" spans="1:13" x14ac:dyDescent="0.55000000000000004">
      <c r="A4079">
        <v>4074</v>
      </c>
      <c r="C4079">
        <f t="shared" si="195"/>
        <v>-0.25034805671418253</v>
      </c>
      <c r="D4079">
        <f t="shared" si="196"/>
        <v>-5.4313998135280738E-4</v>
      </c>
      <c r="E4079" s="2">
        <f t="shared" si="197"/>
        <v>0.28001284093830536</v>
      </c>
      <c r="K4079">
        <v>4074</v>
      </c>
      <c r="L4079" s="14">
        <v>2.7794138503402802E-4</v>
      </c>
      <c r="M4079" s="14">
        <v>0.27881433890582502</v>
      </c>
    </row>
    <row r="4080" spans="1:13" x14ac:dyDescent="0.55000000000000004">
      <c r="A4080">
        <v>4075</v>
      </c>
      <c r="C4080">
        <f t="shared" si="195"/>
        <v>-0.29898469507562792</v>
      </c>
      <c r="D4080">
        <f t="shared" si="196"/>
        <v>-4.5507763756062546E-4</v>
      </c>
      <c r="E4080" s="2">
        <f t="shared" si="197"/>
        <v>0.23952145198953023</v>
      </c>
      <c r="K4080">
        <v>4075</v>
      </c>
      <c r="L4080" s="14">
        <v>1.61609149721489E-5</v>
      </c>
      <c r="M4080" s="14">
        <v>0.190424593750739</v>
      </c>
    </row>
    <row r="4081" spans="1:13" x14ac:dyDescent="0.55000000000000004">
      <c r="A4081">
        <v>4076</v>
      </c>
      <c r="C4081">
        <f t="shared" si="195"/>
        <v>-0.27258247707133598</v>
      </c>
      <c r="D4081">
        <f t="shared" si="196"/>
        <v>-2.5280039901974337E-4</v>
      </c>
      <c r="E4081" s="2">
        <f t="shared" si="197"/>
        <v>0.10687950110407464</v>
      </c>
      <c r="K4081">
        <v>4076</v>
      </c>
      <c r="L4081" s="14">
        <v>-2.49667156499543E-4</v>
      </c>
      <c r="M4081" s="14">
        <v>5.4341827782363503E-2</v>
      </c>
    </row>
    <row r="4082" spans="1:13" x14ac:dyDescent="0.55000000000000004">
      <c r="A4082">
        <v>4077</v>
      </c>
      <c r="C4082">
        <f t="shared" si="195"/>
        <v>-0.1777678029050424</v>
      </c>
      <c r="D4082">
        <f t="shared" si="196"/>
        <v>1.2924411067655999E-5</v>
      </c>
      <c r="E4082" s="2">
        <f t="shared" si="197"/>
        <v>6.7924987311391172E-3</v>
      </c>
      <c r="K4082">
        <v>4077</v>
      </c>
      <c r="L4082" s="14">
        <v>-4.5296453980332903E-4</v>
      </c>
      <c r="M4082" s="14">
        <v>-9.5351186066330099E-2</v>
      </c>
    </row>
    <row r="4083" spans="1:13" x14ac:dyDescent="0.55000000000000004">
      <c r="A4083">
        <v>4078</v>
      </c>
      <c r="C4083">
        <f t="shared" si="195"/>
        <v>-3.833715725756117E-2</v>
      </c>
      <c r="D4083">
        <f t="shared" si="196"/>
        <v>2.7540546640204366E-4</v>
      </c>
      <c r="E4083" s="2">
        <f t="shared" si="197"/>
        <v>3.3425253616679342E-2</v>
      </c>
      <c r="K4083">
        <v>4078</v>
      </c>
      <c r="L4083" s="14">
        <v>-5.4281414412537198E-4</v>
      </c>
      <c r="M4083" s="14">
        <v>-0.221162903848897</v>
      </c>
    </row>
    <row r="4084" spans="1:13" x14ac:dyDescent="0.55000000000000004">
      <c r="A4084">
        <v>4079</v>
      </c>
      <c r="C4084">
        <f t="shared" si="195"/>
        <v>0.11071530677638217</v>
      </c>
      <c r="D4084">
        <f t="shared" si="196"/>
        <v>4.6876555475413071E-4</v>
      </c>
      <c r="E4084" s="2">
        <f t="shared" si="197"/>
        <v>0.16184392793079957</v>
      </c>
      <c r="K4084">
        <v>4079</v>
      </c>
      <c r="L4084" s="14">
        <v>-4.9671257867673604E-4</v>
      </c>
      <c r="M4084" s="14">
        <v>-0.29158300036745799</v>
      </c>
    </row>
    <row r="4085" spans="1:13" x14ac:dyDescent="0.55000000000000004">
      <c r="A4085">
        <v>4080</v>
      </c>
      <c r="C4085">
        <f t="shared" si="195"/>
        <v>0.23198056250511881</v>
      </c>
      <c r="D4085">
        <f t="shared" si="196"/>
        <v>5.4447536966025889E-4</v>
      </c>
      <c r="E4085" s="2">
        <f t="shared" si="197"/>
        <v>0.27139399543475928</v>
      </c>
      <c r="K4085">
        <v>4080</v>
      </c>
      <c r="L4085" s="14">
        <v>-3.2620626651738E-4</v>
      </c>
      <c r="M4085" s="14">
        <v>-0.28897432559437802</v>
      </c>
    </row>
    <row r="4086" spans="1:13" x14ac:dyDescent="0.55000000000000004">
      <c r="A4086">
        <v>4081</v>
      </c>
      <c r="C4086">
        <f t="shared" si="195"/>
        <v>0.29502358680735302</v>
      </c>
      <c r="D4086">
        <f t="shared" si="196"/>
        <v>4.8353334341184819E-4</v>
      </c>
      <c r="E4086" s="2">
        <f t="shared" si="197"/>
        <v>0.25909507416020933</v>
      </c>
      <c r="K4086">
        <v>4081</v>
      </c>
      <c r="L4086" s="14">
        <v>-7.3999571271985901E-5</v>
      </c>
      <c r="M4086" s="14">
        <v>-0.213990238309617</v>
      </c>
    </row>
    <row r="4087" spans="1:13" x14ac:dyDescent="0.55000000000000004">
      <c r="A4087">
        <v>4082</v>
      </c>
      <c r="C4087">
        <f t="shared" si="195"/>
        <v>0.28402190942543992</v>
      </c>
      <c r="D4087">
        <f t="shared" si="196"/>
        <v>3.012346400445607E-4</v>
      </c>
      <c r="E4087" s="2">
        <f t="shared" si="197"/>
        <v>0.1364806511749044</v>
      </c>
      <c r="K4087">
        <v>4082</v>
      </c>
      <c r="L4087" s="14">
        <v>1.9674077565849001E-4</v>
      </c>
      <c r="M4087" s="14">
        <v>-8.5410968341150306E-2</v>
      </c>
    </row>
    <row r="4088" spans="1:13" x14ac:dyDescent="0.55000000000000004">
      <c r="A4088">
        <v>4083</v>
      </c>
      <c r="C4088">
        <f t="shared" si="195"/>
        <v>0.20173671948497082</v>
      </c>
      <c r="D4088">
        <f t="shared" si="196"/>
        <v>4.3332391546677098E-5</v>
      </c>
      <c r="E4088" s="2">
        <f t="shared" si="197"/>
        <v>1.8817450036780883E-2</v>
      </c>
      <c r="K4088">
        <v>4083</v>
      </c>
      <c r="L4088" s="14">
        <v>4.1820617483413302E-4</v>
      </c>
      <c r="M4088" s="14">
        <v>6.4560008499538302E-2</v>
      </c>
    </row>
    <row r="4089" spans="1:13" x14ac:dyDescent="0.55000000000000004">
      <c r="A4089">
        <v>4084</v>
      </c>
      <c r="C4089">
        <f t="shared" si="195"/>
        <v>6.8819865226426788E-2</v>
      </c>
      <c r="D4089">
        <f t="shared" si="196"/>
        <v>-2.254453738550798E-4</v>
      </c>
      <c r="E4089" s="2">
        <f t="shared" si="197"/>
        <v>1.6781043096335962E-2</v>
      </c>
      <c r="K4089">
        <v>4084</v>
      </c>
      <c r="L4089" s="14">
        <v>5.3492924315980898E-4</v>
      </c>
      <c r="M4089" s="14">
        <v>0.19836153071030099</v>
      </c>
    </row>
    <row r="4090" spans="1:13" x14ac:dyDescent="0.55000000000000004">
      <c r="A4090">
        <v>4085</v>
      </c>
      <c r="C4090">
        <f t="shared" si="195"/>
        <v>-8.1369324596288983E-2</v>
      </c>
      <c r="D4090">
        <f t="shared" si="196"/>
        <v>-4.3764110243064703E-4</v>
      </c>
      <c r="E4090" s="2">
        <f t="shared" si="197"/>
        <v>0.13238791522047458</v>
      </c>
      <c r="K4090">
        <v>4085</v>
      </c>
      <c r="L4090" s="14">
        <v>5.17675964076005E-4</v>
      </c>
      <c r="M4090" s="14">
        <v>0.28248217700907002</v>
      </c>
    </row>
    <row r="4091" spans="1:13" x14ac:dyDescent="0.55000000000000004">
      <c r="A4091">
        <v>4086</v>
      </c>
      <c r="C4091">
        <f t="shared" si="195"/>
        <v>-0.21113652907306354</v>
      </c>
      <c r="D4091">
        <f t="shared" si="196"/>
        <v>-5.3999813903811064E-4</v>
      </c>
      <c r="E4091" s="2">
        <f t="shared" si="197"/>
        <v>0.25703879800060103</v>
      </c>
      <c r="K4091">
        <v>4086</v>
      </c>
      <c r="L4091" s="14">
        <v>3.7076752836083402E-4</v>
      </c>
      <c r="M4091" s="14">
        <v>0.29585340968371399</v>
      </c>
    </row>
    <row r="4092" spans="1:13" x14ac:dyDescent="0.55000000000000004">
      <c r="A4092">
        <v>4087</v>
      </c>
      <c r="C4092">
        <f t="shared" si="195"/>
        <v>-0.28791291515951728</v>
      </c>
      <c r="D4092">
        <f t="shared" si="196"/>
        <v>-5.0682702500702038E-4</v>
      </c>
      <c r="E4092" s="2">
        <f t="shared" si="197"/>
        <v>0.27357004210390207</v>
      </c>
      <c r="K4092">
        <v>4087</v>
      </c>
      <c r="L4092" s="14">
        <v>1.30998065092932E-4</v>
      </c>
      <c r="M4092" s="14">
        <v>0.235126320561764</v>
      </c>
    </row>
    <row r="4093" spans="1:13" x14ac:dyDescent="0.55000000000000004">
      <c r="A4093">
        <v>4088</v>
      </c>
      <c r="C4093">
        <f t="shared" si="195"/>
        <v>-0.29242922826366458</v>
      </c>
      <c r="D4093">
        <f t="shared" si="196"/>
        <v>-3.4645301076521385E-4</v>
      </c>
      <c r="E4093" s="2">
        <f t="shared" si="197"/>
        <v>0.16641472875286265</v>
      </c>
      <c r="K4093">
        <v>4088</v>
      </c>
      <c r="L4093" s="14">
        <v>-1.41580676230492E-4</v>
      </c>
      <c r="M4093" s="14">
        <v>0.115510385837323</v>
      </c>
    </row>
    <row r="4094" spans="1:13" x14ac:dyDescent="0.55000000000000004">
      <c r="A4094">
        <v>4089</v>
      </c>
      <c r="C4094">
        <f t="shared" si="195"/>
        <v>-0.22355196899414562</v>
      </c>
      <c r="D4094">
        <f t="shared" si="196"/>
        <v>-9.9126593475278143E-5</v>
      </c>
      <c r="E4094" s="2">
        <f t="shared" si="197"/>
        <v>3.6296394799363293E-2</v>
      </c>
      <c r="K4094">
        <v>4089</v>
      </c>
      <c r="L4094" s="14">
        <v>-3.7869965888924002E-4</v>
      </c>
      <c r="M4094" s="14">
        <v>-3.3035841594486103E-2</v>
      </c>
    </row>
    <row r="4095" spans="1:13" x14ac:dyDescent="0.55000000000000004">
      <c r="A4095">
        <v>4090</v>
      </c>
      <c r="C4095">
        <f t="shared" si="195"/>
        <v>-9.85678776082409E-2</v>
      </c>
      <c r="D4095">
        <f t="shared" si="196"/>
        <v>1.73078509357204E-4</v>
      </c>
      <c r="E4095" s="2">
        <f t="shared" si="197"/>
        <v>5.5860915095357578E-3</v>
      </c>
      <c r="K4095">
        <v>4090</v>
      </c>
      <c r="L4095" s="14">
        <v>-5.2097096269705103E-4</v>
      </c>
      <c r="M4095" s="14">
        <v>-0.17330803755947299</v>
      </c>
    </row>
    <row r="4096" spans="1:13" x14ac:dyDescent="0.55000000000000004">
      <c r="A4096">
        <v>4091</v>
      </c>
      <c r="C4096">
        <f t="shared" si="195"/>
        <v>5.1154673411321884E-2</v>
      </c>
      <c r="D4096">
        <f t="shared" si="196"/>
        <v>4.0184455454654052E-4</v>
      </c>
      <c r="E4096" s="2">
        <f t="shared" si="197"/>
        <v>0.10325221943383987</v>
      </c>
      <c r="K4096">
        <v>4091</v>
      </c>
      <c r="L4096" s="14">
        <v>-5.3276185702816597E-4</v>
      </c>
      <c r="M4096" s="14">
        <v>-0.27017416039268</v>
      </c>
    </row>
    <row r="4097" spans="1:13" x14ac:dyDescent="0.55000000000000004">
      <c r="A4097">
        <v>4092</v>
      </c>
      <c r="C4097">
        <f t="shared" si="195"/>
        <v>0.18803847965790538</v>
      </c>
      <c r="D4097">
        <f t="shared" si="196"/>
        <v>5.2975608675491991E-4</v>
      </c>
      <c r="E4097" s="2">
        <f t="shared" si="197"/>
        <v>0.23757042691483457</v>
      </c>
      <c r="K4097">
        <v>4092</v>
      </c>
      <c r="L4097" s="14">
        <v>-4.11119239251959E-4</v>
      </c>
      <c r="M4097" s="14">
        <v>-0.29937348871672798</v>
      </c>
    </row>
    <row r="4098" spans="1:13" x14ac:dyDescent="0.55000000000000004">
      <c r="A4098">
        <v>4093</v>
      </c>
      <c r="C4098">
        <f t="shared" si="195"/>
        <v>0.27772859104917119</v>
      </c>
      <c r="D4098">
        <f t="shared" si="196"/>
        <v>5.2471000756280949E-4</v>
      </c>
      <c r="E4098" s="2">
        <f t="shared" si="197"/>
        <v>0.28230249456058593</v>
      </c>
      <c r="K4098">
        <v>4093</v>
      </c>
      <c r="L4098" s="14">
        <v>-1.8650925760649699E-4</v>
      </c>
      <c r="M4098" s="14">
        <v>-0.25359286961337901</v>
      </c>
    </row>
    <row r="4099" spans="1:13" x14ac:dyDescent="0.55000000000000004">
      <c r="A4099">
        <v>4094</v>
      </c>
      <c r="C4099">
        <f t="shared" si="195"/>
        <v>0.29771468014130803</v>
      </c>
      <c r="D4099">
        <f t="shared" si="196"/>
        <v>3.879727764818436E-4</v>
      </c>
      <c r="E4099" s="2">
        <f t="shared" si="197"/>
        <v>0.19537551274975878</v>
      </c>
      <c r="K4099">
        <v>4094</v>
      </c>
      <c r="L4099" s="14">
        <v>8.4813124625946094E-5</v>
      </c>
      <c r="M4099" s="14">
        <v>-0.14429834313940801</v>
      </c>
    </row>
    <row r="4100" spans="1:13" x14ac:dyDescent="0.55000000000000004">
      <c r="A4100">
        <v>4095</v>
      </c>
      <c r="C4100">
        <f t="shared" si="195"/>
        <v>0.24298065984680037</v>
      </c>
      <c r="D4100">
        <f t="shared" si="196"/>
        <v>1.5386255632500098E-4</v>
      </c>
      <c r="E4100" s="2">
        <f t="shared" si="197"/>
        <v>5.8488549991418559E-2</v>
      </c>
      <c r="K4100">
        <v>4095</v>
      </c>
      <c r="L4100" s="14">
        <v>3.34893533653394E-4</v>
      </c>
      <c r="M4100" s="14">
        <v>1.13659853575937E-3</v>
      </c>
    </row>
    <row r="4101" spans="1:13" x14ac:dyDescent="0.55000000000000004">
      <c r="A4101">
        <v>4096</v>
      </c>
      <c r="C4101">
        <f t="shared" si="195"/>
        <v>0.12726361555642243</v>
      </c>
      <c r="D4101">
        <f t="shared" si="196"/>
        <v>-1.1886392230683821E-4</v>
      </c>
      <c r="E4101" s="2">
        <f t="shared" si="197"/>
        <v>3.6188428787539039E-4</v>
      </c>
      <c r="K4101">
        <v>4096</v>
      </c>
      <c r="L4101" s="14">
        <v>5.0109777964869504E-4</v>
      </c>
      <c r="M4101" s="14">
        <v>0.14628687205670099</v>
      </c>
    </row>
    <row r="4102" spans="1:13" x14ac:dyDescent="0.55000000000000004">
      <c r="A4102">
        <v>4097</v>
      </c>
      <c r="C4102">
        <f t="shared" ref="C4102:C4165" si="198">$D$1*COS($B$2*(A4102-$L$2)+$B$1)</f>
        <v>-2.0393913734443252E-2</v>
      </c>
      <c r="D4102">
        <f t="shared" ref="D4102:D4165" si="199">$D$2*COS($B$2*(A4102-$L$3)+$B$3)</f>
        <v>-3.6175806189234965E-4</v>
      </c>
      <c r="E4102" s="2">
        <f t="shared" ref="E4102:E4165" si="200">(M4102-C4102)^2</f>
        <v>7.5730969685761235E-2</v>
      </c>
      <c r="K4102">
        <v>4097</v>
      </c>
      <c r="L4102" s="14">
        <v>5.4179897814603804E-4</v>
      </c>
      <c r="M4102" s="14">
        <v>0.25479869097317098</v>
      </c>
    </row>
    <row r="4103" spans="1:13" x14ac:dyDescent="0.55000000000000004">
      <c r="A4103">
        <v>4098</v>
      </c>
      <c r="C4103">
        <f t="shared" si="198"/>
        <v>-0.16293300054572588</v>
      </c>
      <c r="D4103">
        <f t="shared" si="199"/>
        <v>-5.1385855319649031E-4</v>
      </c>
      <c r="E4103" s="2">
        <f t="shared" si="200"/>
        <v>0.21383928304505678</v>
      </c>
      <c r="K4103">
        <v>4098</v>
      </c>
      <c r="L4103" s="14">
        <v>4.4680326148986E-4</v>
      </c>
      <c r="M4103" s="14">
        <v>0.29949459707908799</v>
      </c>
    </row>
    <row r="4104" spans="1:13" x14ac:dyDescent="0.55000000000000004">
      <c r="A4104">
        <v>4099</v>
      </c>
      <c r="C4104">
        <f t="shared" si="198"/>
        <v>-0.26457933857736271</v>
      </c>
      <c r="D4104">
        <f t="shared" si="199"/>
        <v>-5.3699137893017501E-4</v>
      </c>
      <c r="E4104" s="2">
        <f t="shared" si="200"/>
        <v>0.28489927002036269</v>
      </c>
      <c r="K4104">
        <v>4099</v>
      </c>
      <c r="L4104" s="14">
        <v>2.3990289622734099E-4</v>
      </c>
      <c r="M4104" s="14">
        <v>0.26918022341695202</v>
      </c>
    </row>
    <row r="4105" spans="1:13" x14ac:dyDescent="0.55000000000000004">
      <c r="A4105">
        <v>4100</v>
      </c>
      <c r="C4105">
        <f t="shared" si="198"/>
        <v>-0.29982183951604374</v>
      </c>
      <c r="D4105">
        <f t="shared" si="199"/>
        <v>-4.2535068743256379E-4</v>
      </c>
      <c r="E4105" s="2">
        <f t="shared" si="200"/>
        <v>0.22209525497105193</v>
      </c>
      <c r="K4105">
        <v>4100</v>
      </c>
      <c r="L4105" s="14">
        <v>-2.7082637644836999E-5</v>
      </c>
      <c r="M4105" s="14">
        <v>0.171447992927167</v>
      </c>
    </row>
    <row r="4106" spans="1:13" x14ac:dyDescent="0.55000000000000004">
      <c r="A4106">
        <v>4101</v>
      </c>
      <c r="C4106">
        <f t="shared" si="198"/>
        <v>-0.2598153784802279</v>
      </c>
      <c r="D4106">
        <f t="shared" si="199"/>
        <v>-2.0695593907415959E-4</v>
      </c>
      <c r="E4106" s="2">
        <f t="shared" si="200"/>
        <v>8.4443087146977486E-2</v>
      </c>
      <c r="K4106">
        <v>4101</v>
      </c>
      <c r="L4106" s="14">
        <v>-2.87285156910378E-4</v>
      </c>
      <c r="M4106" s="14">
        <v>3.0775549022640802E-2</v>
      </c>
    </row>
    <row r="4107" spans="1:13" x14ac:dyDescent="0.55000000000000004">
      <c r="A4107">
        <v>4102</v>
      </c>
      <c r="C4107">
        <f t="shared" si="198"/>
        <v>-0.15460073391949006</v>
      </c>
      <c r="D4107">
        <f t="shared" si="199"/>
        <v>6.338038770926139E-5</v>
      </c>
      <c r="E4107" s="2">
        <f t="shared" si="200"/>
        <v>1.3686974948885192E-3</v>
      </c>
      <c r="K4107">
        <v>4102</v>
      </c>
      <c r="L4107" s="14">
        <v>-4.7553532643998899E-4</v>
      </c>
      <c r="M4107" s="14">
        <v>-0.11760482205225101</v>
      </c>
    </row>
    <row r="4108" spans="1:13" x14ac:dyDescent="0.55000000000000004">
      <c r="A4108">
        <v>4103</v>
      </c>
      <c r="C4108">
        <f t="shared" si="198"/>
        <v>-1.0584563869869664E-2</v>
      </c>
      <c r="D4108">
        <f t="shared" si="199"/>
        <v>3.1780957313023029E-4</v>
      </c>
      <c r="E4108" s="2">
        <f t="shared" si="200"/>
        <v>5.1051491887810906E-2</v>
      </c>
      <c r="K4108">
        <v>4103</v>
      </c>
      <c r="L4108" s="14">
        <v>-5.44684723455709E-4</v>
      </c>
      <c r="M4108" s="14">
        <v>-0.236530335876807</v>
      </c>
    </row>
    <row r="4109" spans="1:13" x14ac:dyDescent="0.55000000000000004">
      <c r="A4109">
        <v>4104</v>
      </c>
      <c r="C4109">
        <f t="shared" si="198"/>
        <v>0.13608810860423962</v>
      </c>
      <c r="D4109">
        <f t="shared" si="199"/>
        <v>4.9247525458810009E-4</v>
      </c>
      <c r="E4109" s="2">
        <f t="shared" si="200"/>
        <v>0.18688628875399368</v>
      </c>
      <c r="K4109">
        <v>4104</v>
      </c>
      <c r="L4109" s="14">
        <v>-4.7741445250323601E-4</v>
      </c>
      <c r="M4109" s="14">
        <v>-0.29621535975334101</v>
      </c>
    </row>
    <row r="4110" spans="1:13" x14ac:dyDescent="0.55000000000000004">
      <c r="A4110">
        <v>4105</v>
      </c>
      <c r="C4110">
        <f t="shared" si="198"/>
        <v>0.24860553433059437</v>
      </c>
      <c r="D4110">
        <f t="shared" si="199"/>
        <v>5.4354002770230336E-4</v>
      </c>
      <c r="E4110" s="2">
        <f t="shared" si="200"/>
        <v>0.28123606058817219</v>
      </c>
      <c r="K4110">
        <v>4105</v>
      </c>
      <c r="L4110" s="14">
        <v>-2.9057277025708002E-4</v>
      </c>
      <c r="M4110" s="14">
        <v>-0.281711409192967</v>
      </c>
    </row>
    <row r="4111" spans="1:13" x14ac:dyDescent="0.55000000000000004">
      <c r="A4111">
        <v>4106</v>
      </c>
      <c r="C4111">
        <f t="shared" si="198"/>
        <v>0.29872821112885406</v>
      </c>
      <c r="D4111">
        <f t="shared" si="199"/>
        <v>4.5818771077797043E-4</v>
      </c>
      <c r="E4111" s="2">
        <f t="shared" si="200"/>
        <v>0.24540065058945476</v>
      </c>
      <c r="K4111">
        <v>4106</v>
      </c>
      <c r="L4111" s="14">
        <v>-3.0955335117439099E-5</v>
      </c>
      <c r="M4111" s="14">
        <v>-0.196651088589508</v>
      </c>
    </row>
    <row r="4112" spans="1:13" x14ac:dyDescent="0.55000000000000004">
      <c r="A4112">
        <v>4107</v>
      </c>
      <c r="C4112">
        <f t="shared" si="198"/>
        <v>0.27387640362574323</v>
      </c>
      <c r="D4112">
        <f t="shared" si="199"/>
        <v>2.5783993628250638E-4</v>
      </c>
      <c r="E4112" s="2">
        <f t="shared" si="200"/>
        <v>0.11304031544503143</v>
      </c>
      <c r="K4112">
        <v>4107</v>
      </c>
      <c r="L4112" s="14">
        <v>2.36415055735322E-4</v>
      </c>
      <c r="M4112" s="14">
        <v>-6.2338282914020299E-2</v>
      </c>
    </row>
    <row r="4113" spans="1:13" x14ac:dyDescent="0.55000000000000004">
      <c r="A4113">
        <v>4108</v>
      </c>
      <c r="C4113">
        <f t="shared" si="198"/>
        <v>0.18028739166930502</v>
      </c>
      <c r="D4113">
        <f t="shared" si="199"/>
        <v>-7.220227387376597E-6</v>
      </c>
      <c r="E4113" s="2">
        <f t="shared" si="200"/>
        <v>8.5932639018902329E-3</v>
      </c>
      <c r="K4113">
        <v>4108</v>
      </c>
      <c r="L4113" s="14">
        <v>4.4457382926664101E-4</v>
      </c>
      <c r="M4113" s="14">
        <v>8.7587532435915494E-2</v>
      </c>
    </row>
    <row r="4114" spans="1:13" x14ac:dyDescent="0.55000000000000004">
      <c r="A4114">
        <v>4109</v>
      </c>
      <c r="C4114">
        <f t="shared" si="198"/>
        <v>4.1450044560566543E-2</v>
      </c>
      <c r="D4114">
        <f t="shared" si="199"/>
        <v>-2.704682661733459E-4</v>
      </c>
      <c r="E4114" s="2">
        <f t="shared" si="200"/>
        <v>3.0320024898572516E-2</v>
      </c>
      <c r="K4114">
        <v>4109</v>
      </c>
      <c r="L4114" s="14">
        <v>5.4138632932231999E-4</v>
      </c>
      <c r="M4114" s="14">
        <v>0.215576506933672</v>
      </c>
    </row>
    <row r="4115" spans="1:13" x14ac:dyDescent="0.55000000000000004">
      <c r="A4115">
        <v>4110</v>
      </c>
      <c r="C4115">
        <f t="shared" si="198"/>
        <v>-0.10779039003525782</v>
      </c>
      <c r="D4115">
        <f t="shared" si="199"/>
        <v>-4.6583447116851245E-4</v>
      </c>
      <c r="E4115" s="2">
        <f t="shared" si="200"/>
        <v>0.15789767004275973</v>
      </c>
      <c r="K4115">
        <v>4110</v>
      </c>
      <c r="L4115" s="14">
        <v>5.02605264682264E-4</v>
      </c>
      <c r="M4115" s="14">
        <v>0.28957300793033203</v>
      </c>
    </row>
    <row r="4116" spans="1:13" x14ac:dyDescent="0.55000000000000004">
      <c r="A4116">
        <v>4111</v>
      </c>
      <c r="C4116">
        <f t="shared" si="198"/>
        <v>-0.22997770877198059</v>
      </c>
      <c r="D4116">
        <f t="shared" si="199"/>
        <v>-5.4428604291179884E-4</v>
      </c>
      <c r="E4116" s="2">
        <f t="shared" si="200"/>
        <v>0.27146378014247846</v>
      </c>
      <c r="K4116">
        <v>4111</v>
      </c>
      <c r="L4116" s="14">
        <v>3.3794359356583402E-4</v>
      </c>
      <c r="M4116" s="14">
        <v>0.29104415271031697</v>
      </c>
    </row>
    <row r="4117" spans="1:13" x14ac:dyDescent="0.55000000000000004">
      <c r="A4117">
        <v>4112</v>
      </c>
      <c r="C4117">
        <f t="shared" si="198"/>
        <v>-0.29444547015444755</v>
      </c>
      <c r="D4117">
        <f t="shared" si="199"/>
        <v>-4.8613329052577258E-4</v>
      </c>
      <c r="E4117" s="2">
        <f t="shared" si="200"/>
        <v>0.26426483328902084</v>
      </c>
      <c r="K4117">
        <v>4112</v>
      </c>
      <c r="L4117" s="14">
        <v>8.8641852990989305E-5</v>
      </c>
      <c r="M4117" s="14">
        <v>0.219621483937158</v>
      </c>
    </row>
    <row r="4118" spans="1:13" x14ac:dyDescent="0.55000000000000004">
      <c r="A4118">
        <v>4113</v>
      </c>
      <c r="C4118">
        <f t="shared" si="198"/>
        <v>-0.28501362494621457</v>
      </c>
      <c r="D4118">
        <f t="shared" si="199"/>
        <v>-3.0597132909450944E-4</v>
      </c>
      <c r="E4118" s="2">
        <f t="shared" si="200"/>
        <v>0.14304044182929035</v>
      </c>
      <c r="K4118">
        <v>4113</v>
      </c>
      <c r="L4118" s="14">
        <v>-1.8286078955958299E-4</v>
      </c>
      <c r="M4118" s="14">
        <v>9.3193252079164707E-2</v>
      </c>
    </row>
    <row r="4119" spans="1:13" x14ac:dyDescent="0.55000000000000004">
      <c r="A4119">
        <v>4114</v>
      </c>
      <c r="C4119">
        <f t="shared" si="198"/>
        <v>-0.20404936748862409</v>
      </c>
      <c r="D4119">
        <f t="shared" si="199"/>
        <v>-4.9017013428367937E-5</v>
      </c>
      <c r="E4119" s="2">
        <f t="shared" si="200"/>
        <v>2.1748450780388149E-2</v>
      </c>
      <c r="K4119">
        <v>4114</v>
      </c>
      <c r="L4119" s="14">
        <v>-4.0856481297897498E-4</v>
      </c>
      <c r="M4119" s="14">
        <v>-5.6575807891019798E-2</v>
      </c>
    </row>
    <row r="4120" spans="1:13" x14ac:dyDescent="0.55000000000000004">
      <c r="A4120">
        <v>4115</v>
      </c>
      <c r="C4120">
        <f t="shared" si="198"/>
        <v>-7.1873019810115846E-2</v>
      </c>
      <c r="D4120">
        <f t="shared" si="199"/>
        <v>2.2023953941490801E-4</v>
      </c>
      <c r="E4120" s="2">
        <f t="shared" si="200"/>
        <v>1.4472591894495776E-2</v>
      </c>
      <c r="K4120">
        <v>4115</v>
      </c>
      <c r="L4120" s="14">
        <v>-5.3194124443569203E-4</v>
      </c>
      <c r="M4120" s="14">
        <v>-0.19217510580406599</v>
      </c>
    </row>
    <row r="4121" spans="1:13" x14ac:dyDescent="0.55000000000000004">
      <c r="A4121">
        <v>4116</v>
      </c>
      <c r="C4121">
        <f t="shared" si="198"/>
        <v>7.8341940877677721E-2</v>
      </c>
      <c r="D4121">
        <f t="shared" si="199"/>
        <v>4.3422061014619385E-4</v>
      </c>
      <c r="E4121" s="2">
        <f t="shared" si="200"/>
        <v>0.12815318660779862</v>
      </c>
      <c r="K4121">
        <v>4116</v>
      </c>
      <c r="L4121" s="14">
        <v>-5.22089691299583E-4</v>
      </c>
      <c r="M4121" s="14">
        <v>-0.27964295630067898</v>
      </c>
    </row>
    <row r="4122" spans="1:13" x14ac:dyDescent="0.55000000000000004">
      <c r="A4122">
        <v>4117</v>
      </c>
      <c r="C4122">
        <f t="shared" si="198"/>
        <v>0.20889472572069986</v>
      </c>
      <c r="D4122">
        <f t="shared" si="199"/>
        <v>5.3922146037447595E-4</v>
      </c>
      <c r="E4122" s="2">
        <f t="shared" si="200"/>
        <v>0.2560028270401053</v>
      </c>
      <c r="K4122">
        <v>4117</v>
      </c>
      <c r="L4122" s="14">
        <v>-3.8147753616818501E-4</v>
      </c>
      <c r="M4122" s="14">
        <v>-0.297072493612831</v>
      </c>
    </row>
    <row r="4123" spans="1:13" x14ac:dyDescent="0.55000000000000004">
      <c r="A4123">
        <v>4118</v>
      </c>
      <c r="C4123">
        <f t="shared" si="198"/>
        <v>0.28701933756138515</v>
      </c>
      <c r="D4123">
        <f t="shared" si="199"/>
        <v>5.0888908993772242E-4</v>
      </c>
      <c r="E4123" s="2">
        <f t="shared" si="200"/>
        <v>0.27785309027105454</v>
      </c>
      <c r="K4123">
        <v>4118</v>
      </c>
      <c r="L4123" s="14">
        <v>-1.4532196558864001E-4</v>
      </c>
      <c r="M4123" s="14">
        <v>-0.240098381995693</v>
      </c>
    </row>
    <row r="4124" spans="1:13" x14ac:dyDescent="0.55000000000000004">
      <c r="A4124">
        <v>4119</v>
      </c>
      <c r="C4124">
        <f t="shared" si="198"/>
        <v>0.29310814556177395</v>
      </c>
      <c r="D4124">
        <f t="shared" si="199"/>
        <v>3.5083628445752648E-4</v>
      </c>
      <c r="E4124" s="2">
        <f t="shared" si="200"/>
        <v>0.17313778420073456</v>
      </c>
      <c r="K4124">
        <v>4119</v>
      </c>
      <c r="L4124" s="14">
        <v>1.2723039278460501E-4</v>
      </c>
      <c r="M4124" s="14">
        <v>-0.12299014114550701</v>
      </c>
    </row>
    <row r="4125" spans="1:13" x14ac:dyDescent="0.55000000000000004">
      <c r="A4125">
        <v>4120</v>
      </c>
      <c r="C4125">
        <f t="shared" si="198"/>
        <v>0.22563298725709502</v>
      </c>
      <c r="D4125">
        <f t="shared" si="199"/>
        <v>1.0473096662450176E-4</v>
      </c>
      <c r="E4125" s="2">
        <f t="shared" si="200"/>
        <v>4.0285003358471197E-2</v>
      </c>
      <c r="K4125">
        <v>4120</v>
      </c>
      <c r="L4125" s="14">
        <v>3.6791711000489001E-4</v>
      </c>
      <c r="M4125" s="14">
        <v>2.4921743530015299E-2</v>
      </c>
    </row>
    <row r="4126" spans="1:13" x14ac:dyDescent="0.55000000000000004">
      <c r="A4126">
        <v>4121</v>
      </c>
      <c r="C4126">
        <f t="shared" si="198"/>
        <v>0.10152870511643694</v>
      </c>
      <c r="D4126">
        <f t="shared" si="199"/>
        <v>-1.67659616280685E-4</v>
      </c>
      <c r="E4126" s="2">
        <f t="shared" si="200"/>
        <v>4.233209300294599E-3</v>
      </c>
      <c r="K4126">
        <v>4121</v>
      </c>
      <c r="L4126" s="14">
        <v>5.16456704632402E-4</v>
      </c>
      <c r="M4126" s="14">
        <v>0.166591822935172</v>
      </c>
    </row>
    <row r="4127" spans="1:13" x14ac:dyDescent="0.55000000000000004">
      <c r="A4127">
        <v>4122</v>
      </c>
      <c r="C4127">
        <f t="shared" si="198"/>
        <v>-4.8057141953144339E-2</v>
      </c>
      <c r="D4127">
        <f t="shared" si="199"/>
        <v>-3.9797116948372914E-4</v>
      </c>
      <c r="E4127" s="2">
        <f t="shared" si="200"/>
        <v>9.8970069883690295E-2</v>
      </c>
      <c r="K4127">
        <v>4122</v>
      </c>
      <c r="L4127" s="14">
        <v>5.3564651371993299E-4</v>
      </c>
      <c r="M4127" s="14">
        <v>0.26653794682557502</v>
      </c>
    </row>
    <row r="4128" spans="1:13" x14ac:dyDescent="0.55000000000000004">
      <c r="A4128">
        <v>4123</v>
      </c>
      <c r="C4128">
        <f t="shared" si="198"/>
        <v>-0.18558165935495199</v>
      </c>
      <c r="D4128">
        <f t="shared" si="199"/>
        <v>-5.2840034771206243E-4</v>
      </c>
      <c r="E4128" s="2">
        <f t="shared" si="200"/>
        <v>0.23552545425463686</v>
      </c>
      <c r="K4128">
        <v>4123</v>
      </c>
      <c r="L4128" s="14">
        <v>4.2068033053657802E-4</v>
      </c>
      <c r="M4128" s="14">
        <v>0.299727988452133</v>
      </c>
    </row>
    <row r="4129" spans="1:13" x14ac:dyDescent="0.55000000000000004">
      <c r="A4129">
        <v>4124</v>
      </c>
      <c r="C4129">
        <f t="shared" si="198"/>
        <v>-0.27652909201182396</v>
      </c>
      <c r="D4129">
        <f t="shared" si="199"/>
        <v>-5.26212176462982E-4</v>
      </c>
      <c r="E4129" s="2">
        <f t="shared" si="200"/>
        <v>0.28556026156706599</v>
      </c>
      <c r="K4129">
        <v>4124</v>
      </c>
      <c r="L4129" s="14">
        <v>2.00352148859031E-4</v>
      </c>
      <c r="M4129" s="14">
        <v>0.257849295993404</v>
      </c>
    </row>
    <row r="4130" spans="1:13" x14ac:dyDescent="0.55000000000000004">
      <c r="A4130">
        <v>4125</v>
      </c>
      <c r="C4130">
        <f t="shared" si="198"/>
        <v>-0.29807355134450747</v>
      </c>
      <c r="D4130">
        <f t="shared" si="199"/>
        <v>-3.9195584059431088E-4</v>
      </c>
      <c r="E4130" s="2">
        <f t="shared" si="200"/>
        <v>0.20201806628764482</v>
      </c>
      <c r="K4130">
        <v>4125</v>
      </c>
      <c r="L4130" s="14">
        <v>-7.0155471394757195E-5</v>
      </c>
      <c r="M4130" s="14">
        <v>0.151390647772224</v>
      </c>
    </row>
    <row r="4131" spans="1:13" x14ac:dyDescent="0.55000000000000004">
      <c r="A4131">
        <v>4126</v>
      </c>
      <c r="C4131">
        <f t="shared" si="198"/>
        <v>-0.24480783218292962</v>
      </c>
      <c r="D4131">
        <f t="shared" si="199"/>
        <v>-1.5932685051385186E-4</v>
      </c>
      <c r="E4131" s="2">
        <f t="shared" si="200"/>
        <v>6.3414876131270032E-2</v>
      </c>
      <c r="K4131">
        <v>4126</v>
      </c>
      <c r="L4131" s="14">
        <v>-3.2309221862478101E-4</v>
      </c>
      <c r="M4131" s="14">
        <v>7.0152726570950003E-3</v>
      </c>
    </row>
    <row r="4132" spans="1:13" x14ac:dyDescent="0.55000000000000004">
      <c r="A4132">
        <v>4127</v>
      </c>
      <c r="C4132">
        <f t="shared" si="198"/>
        <v>-0.13010050728287276</v>
      </c>
      <c r="D4132">
        <f t="shared" si="199"/>
        <v>1.1328982070479283E-4</v>
      </c>
      <c r="E4132" s="2">
        <f t="shared" si="200"/>
        <v>8.1299323187100165E-5</v>
      </c>
      <c r="K4132">
        <v>4127</v>
      </c>
      <c r="L4132" s="14">
        <v>-4.9510851538161701E-4</v>
      </c>
      <c r="M4132" s="14">
        <v>-0.139117121014596</v>
      </c>
    </row>
    <row r="4133" spans="1:13" x14ac:dyDescent="0.55000000000000004">
      <c r="A4133">
        <v>4128</v>
      </c>
      <c r="C4133">
        <f t="shared" si="198"/>
        <v>1.725930264407783E-2</v>
      </c>
      <c r="D4133">
        <f t="shared" si="199"/>
        <v>3.5747313488648379E-4</v>
      </c>
      <c r="E4133" s="2">
        <f t="shared" si="200"/>
        <v>7.1645125753172306E-2</v>
      </c>
      <c r="K4133">
        <v>4128</v>
      </c>
      <c r="L4133" s="14">
        <v>-5.4312181303088299E-4</v>
      </c>
      <c r="M4133" s="14">
        <v>-0.25040676870821799</v>
      </c>
    </row>
    <row r="4134" spans="1:13" x14ac:dyDescent="0.55000000000000004">
      <c r="A4134">
        <v>4129</v>
      </c>
      <c r="C4134">
        <f t="shared" si="198"/>
        <v>0.16028739140275544</v>
      </c>
      <c r="D4134">
        <f t="shared" si="199"/>
        <v>5.1193822714614226E-4</v>
      </c>
      <c r="E4134" s="2">
        <f t="shared" si="200"/>
        <v>0.21092698483805045</v>
      </c>
      <c r="K4134">
        <v>4129</v>
      </c>
      <c r="L4134" s="14">
        <v>-4.5510688332344601E-4</v>
      </c>
      <c r="M4134" s="14">
        <v>-0.29898048776805097</v>
      </c>
    </row>
    <row r="4135" spans="1:13" x14ac:dyDescent="0.55000000000000004">
      <c r="A4135">
        <v>4130</v>
      </c>
      <c r="C4135">
        <f t="shared" si="198"/>
        <v>0.26308672351165818</v>
      </c>
      <c r="D4135">
        <f t="shared" si="199"/>
        <v>5.3791761519674788E-4</v>
      </c>
      <c r="E4135" s="2">
        <f t="shared" si="200"/>
        <v>0.28703814801563365</v>
      </c>
      <c r="K4135">
        <v>4130</v>
      </c>
      <c r="L4135" s="14">
        <v>-2.5310761140951701E-4</v>
      </c>
      <c r="M4135" s="14">
        <v>-0.27267268892608298</v>
      </c>
    </row>
    <row r="4136" spans="1:13" x14ac:dyDescent="0.55000000000000004">
      <c r="A4136">
        <v>4131</v>
      </c>
      <c r="C4136">
        <f t="shared" si="198"/>
        <v>0.29985683344726771</v>
      </c>
      <c r="D4136">
        <f t="shared" si="199"/>
        <v>4.2889102023665945E-4</v>
      </c>
      <c r="E4136" s="2">
        <f t="shared" si="200"/>
        <v>0.22841627915975538</v>
      </c>
      <c r="K4136">
        <v>4131</v>
      </c>
      <c r="L4136" s="14">
        <v>1.2284031947552899E-5</v>
      </c>
      <c r="M4136" s="14">
        <v>-0.178072323604021</v>
      </c>
    </row>
    <row r="4137" spans="1:13" x14ac:dyDescent="0.55000000000000004">
      <c r="A4137">
        <v>4132</v>
      </c>
      <c r="C4137">
        <f t="shared" si="198"/>
        <v>0.26136919866923686</v>
      </c>
      <c r="D4137">
        <f t="shared" si="199"/>
        <v>2.1222181950622841E-4</v>
      </c>
      <c r="E4137" s="2">
        <f t="shared" si="200"/>
        <v>9.0145161780460739E-2</v>
      </c>
      <c r="K4137">
        <v>4132</v>
      </c>
      <c r="L4137" s="14">
        <v>2.7459906329875598E-4</v>
      </c>
      <c r="M4137" s="14">
        <v>-3.8872640154836297E-2</v>
      </c>
    </row>
    <row r="4138" spans="1:13" x14ac:dyDescent="0.55000000000000004">
      <c r="A4138">
        <v>4133</v>
      </c>
      <c r="C4138">
        <f t="shared" si="198"/>
        <v>0.15728340425079645</v>
      </c>
      <c r="D4138">
        <f t="shared" si="199"/>
        <v>-5.771058464168353E-5</v>
      </c>
      <c r="E4138" s="2">
        <f t="shared" si="200"/>
        <v>2.2297725113777853E-3</v>
      </c>
      <c r="K4138">
        <v>4133</v>
      </c>
      <c r="L4138" s="14">
        <v>4.6813905575787001E-4</v>
      </c>
      <c r="M4138" s="14">
        <v>0.110062937169479</v>
      </c>
    </row>
    <row r="4139" spans="1:13" x14ac:dyDescent="0.55000000000000004">
      <c r="A4139">
        <v>4134</v>
      </c>
      <c r="C4139">
        <f t="shared" si="198"/>
        <v>1.3722790636519579E-2</v>
      </c>
      <c r="D4139">
        <f t="shared" si="199"/>
        <v>-3.1315884848713923E-4</v>
      </c>
      <c r="E4139" s="2">
        <f t="shared" si="200"/>
        <v>4.7397547638098267E-2</v>
      </c>
      <c r="K4139">
        <v>4134</v>
      </c>
      <c r="L4139" s="14">
        <v>5.4443071757856302E-4</v>
      </c>
      <c r="M4139" s="14">
        <v>0.231432569098807</v>
      </c>
    </row>
    <row r="4140" spans="1:13" x14ac:dyDescent="0.55000000000000004">
      <c r="A4140">
        <v>4135</v>
      </c>
      <c r="C4140">
        <f t="shared" si="198"/>
        <v>-0.13328195417404776</v>
      </c>
      <c r="D4140">
        <f t="shared" si="199"/>
        <v>-4.9001084222710753E-4</v>
      </c>
      <c r="E4140" s="2">
        <f t="shared" si="200"/>
        <v>0.18328710478217611</v>
      </c>
      <c r="K4140">
        <v>4135</v>
      </c>
      <c r="L4140" s="14">
        <v>4.8436632877873201E-4</v>
      </c>
      <c r="M4140" s="14">
        <v>0.29483847839391097</v>
      </c>
    </row>
    <row r="4141" spans="1:13" x14ac:dyDescent="0.55000000000000004">
      <c r="A4141">
        <v>4136</v>
      </c>
      <c r="C4141">
        <f t="shared" si="198"/>
        <v>-0.24683573784637725</v>
      </c>
      <c r="D4141">
        <f t="shared" si="199"/>
        <v>-5.4388044317732443E-4</v>
      </c>
      <c r="E4141" s="2">
        <f t="shared" si="200"/>
        <v>0.28221168724604972</v>
      </c>
      <c r="K4141">
        <v>4136</v>
      </c>
      <c r="L4141" s="14">
        <v>3.0298938814571E-4</v>
      </c>
      <c r="M4141" s="14">
        <v>0.284400261730129</v>
      </c>
    </row>
    <row r="4142" spans="1:13" x14ac:dyDescent="0.55000000000000004">
      <c r="A4142">
        <v>4137</v>
      </c>
      <c r="C4142">
        <f t="shared" si="198"/>
        <v>-0.29843895420575456</v>
      </c>
      <c r="D4142">
        <f t="shared" si="199"/>
        <v>-4.6124751698189449E-4</v>
      </c>
      <c r="E4142" s="2">
        <f t="shared" si="200"/>
        <v>0.25117256111533598</v>
      </c>
      <c r="K4142">
        <v>4137</v>
      </c>
      <c r="L4142" s="14">
        <v>4.5726875641891497E-5</v>
      </c>
      <c r="M4142" s="14">
        <v>0.202732235224899</v>
      </c>
    </row>
    <row r="4143" spans="1:13" x14ac:dyDescent="0.55000000000000004">
      <c r="A4143">
        <v>4138</v>
      </c>
      <c r="C4143">
        <f t="shared" si="198"/>
        <v>-0.27514028365351878</v>
      </c>
      <c r="D4143">
        <f t="shared" si="199"/>
        <v>-2.6285118635025492E-4</v>
      </c>
      <c r="E4143" s="2">
        <f t="shared" si="200"/>
        <v>0.11932115701214091</v>
      </c>
      <c r="K4143">
        <v>4138</v>
      </c>
      <c r="L4143" s="14">
        <v>-2.2298821653538099E-4</v>
      </c>
      <c r="M4143" s="14">
        <v>7.0288662748112296E-2</v>
      </c>
    </row>
    <row r="4144" spans="1:13" x14ac:dyDescent="0.55000000000000004">
      <c r="A4144">
        <v>4139</v>
      </c>
      <c r="C4144">
        <f t="shared" si="198"/>
        <v>-0.18278720140300117</v>
      </c>
      <c r="D4144">
        <f t="shared" si="199"/>
        <v>1.5152515879319573E-6</v>
      </c>
      <c r="E4144" s="2">
        <f t="shared" si="200"/>
        <v>1.0614781157636356E-2</v>
      </c>
      <c r="K4144">
        <v>4139</v>
      </c>
      <c r="L4144" s="14">
        <v>-4.3585452656290098E-4</v>
      </c>
      <c r="M4144" s="14">
        <v>-7.9759141353147003E-2</v>
      </c>
    </row>
    <row r="4145" spans="1:13" x14ac:dyDescent="0.55000000000000004">
      <c r="A4145">
        <v>4140</v>
      </c>
      <c r="C4145">
        <f t="shared" si="198"/>
        <v>-4.4558384447966455E-2</v>
      </c>
      <c r="D4145">
        <f t="shared" si="199"/>
        <v>2.6550139331998836E-4</v>
      </c>
      <c r="E4145" s="2">
        <f t="shared" si="200"/>
        <v>2.7314962653279894E-2</v>
      </c>
      <c r="K4145">
        <v>4140</v>
      </c>
      <c r="L4145" s="14">
        <v>-5.3955836656755798E-4</v>
      </c>
      <c r="M4145" s="14">
        <v>-0.20983077371271899</v>
      </c>
    </row>
    <row r="4146" spans="1:13" x14ac:dyDescent="0.55000000000000004">
      <c r="A4146">
        <v>4141</v>
      </c>
      <c r="C4146">
        <f t="shared" si="198"/>
        <v>0.10485364778728523</v>
      </c>
      <c r="D4146">
        <f t="shared" si="199"/>
        <v>4.6285228165406181E-4</v>
      </c>
      <c r="E4146" s="2">
        <f t="shared" si="200"/>
        <v>0.15382290681278332</v>
      </c>
      <c r="K4146">
        <v>4141</v>
      </c>
      <c r="L4146" s="14">
        <v>-5.0812646648826904E-4</v>
      </c>
      <c r="M4146" s="14">
        <v>-0.28734898710032403</v>
      </c>
    </row>
    <row r="4147" spans="1:13" x14ac:dyDescent="0.55000000000000004">
      <c r="A4147">
        <v>4142</v>
      </c>
      <c r="C4147">
        <f t="shared" si="198"/>
        <v>0.22794962456604395</v>
      </c>
      <c r="D4147">
        <f t="shared" si="199"/>
        <v>5.4403700344477337E-4</v>
      </c>
      <c r="E4147" s="2">
        <f t="shared" si="200"/>
        <v>0.27128314813002563</v>
      </c>
      <c r="K4147">
        <v>4142</v>
      </c>
      <c r="L4147" s="14">
        <v>-3.4943114068924301E-4</v>
      </c>
      <c r="M4147" s="14">
        <v>-0.29289886408495103</v>
      </c>
    </row>
    <row r="4148" spans="1:13" x14ac:dyDescent="0.55000000000000004">
      <c r="A4148">
        <v>4143</v>
      </c>
      <c r="C4148">
        <f t="shared" si="198"/>
        <v>0.29383505037762186</v>
      </c>
      <c r="D4148">
        <f t="shared" si="199"/>
        <v>4.886799047630955E-4</v>
      </c>
      <c r="E4148" s="2">
        <f t="shared" si="200"/>
        <v>0.26928362673073475</v>
      </c>
      <c r="K4148">
        <v>4143</v>
      </c>
      <c r="L4148" s="14">
        <v>-1.03218617991175E-4</v>
      </c>
      <c r="M4148" s="14">
        <v>-0.22509040354686499</v>
      </c>
    </row>
    <row r="4149" spans="1:13" x14ac:dyDescent="0.55000000000000004">
      <c r="A4149">
        <v>4144</v>
      </c>
      <c r="C4149">
        <f t="shared" si="198"/>
        <v>0.28597407209585507</v>
      </c>
      <c r="D4149">
        <f t="shared" si="199"/>
        <v>3.1067445054098184E-4</v>
      </c>
      <c r="E4149" s="2">
        <f t="shared" si="200"/>
        <v>0.14967669706087516</v>
      </c>
      <c r="K4149">
        <v>4144</v>
      </c>
      <c r="L4149" s="14">
        <v>1.68845647904602E-4</v>
      </c>
      <c r="M4149" s="14">
        <v>-0.100906655080978</v>
      </c>
    </row>
    <row r="4150" spans="1:13" x14ac:dyDescent="0.55000000000000004">
      <c r="A4150">
        <v>4145</v>
      </c>
      <c r="C4150">
        <f t="shared" si="198"/>
        <v>0.20633962957477503</v>
      </c>
      <c r="D4150">
        <f t="shared" si="199"/>
        <v>5.4696257734855647E-5</v>
      </c>
      <c r="E4150" s="2">
        <f t="shared" si="200"/>
        <v>2.4897633116623359E-2</v>
      </c>
      <c r="K4150">
        <v>4145</v>
      </c>
      <c r="L4150" s="14">
        <v>3.9862147384031599E-4</v>
      </c>
      <c r="M4150" s="14">
        <v>4.8549791129381598E-2</v>
      </c>
    </row>
    <row r="4151" spans="1:13" x14ac:dyDescent="0.55000000000000004">
      <c r="A4151">
        <v>4146</v>
      </c>
      <c r="C4151">
        <f t="shared" si="198"/>
        <v>7.4918289324069479E-2</v>
      </c>
      <c r="D4151">
        <f t="shared" si="199"/>
        <v>-2.1500954286033814E-4</v>
      </c>
      <c r="E4151" s="2">
        <f t="shared" si="200"/>
        <v>1.2305099198960645E-2</v>
      </c>
      <c r="K4151">
        <v>4146</v>
      </c>
      <c r="L4151" s="14">
        <v>5.2856007878462896E-4</v>
      </c>
      <c r="M4151" s="14">
        <v>0.185846640970349</v>
      </c>
    </row>
    <row r="4152" spans="1:13" x14ac:dyDescent="0.55000000000000004">
      <c r="A4152">
        <v>4147</v>
      </c>
      <c r="C4152">
        <f t="shared" si="198"/>
        <v>-7.5305962394735429E-2</v>
      </c>
      <c r="D4152">
        <f t="shared" si="199"/>
        <v>-4.3075248023915851E-4</v>
      </c>
      <c r="E4152" s="2">
        <f t="shared" si="200"/>
        <v>0.1238357277898245</v>
      </c>
      <c r="K4152">
        <v>4147</v>
      </c>
      <c r="L4152" s="14">
        <v>5.2611753304865404E-4</v>
      </c>
      <c r="M4152" s="14">
        <v>0.27659704667143398</v>
      </c>
    </row>
    <row r="4153" spans="1:13" x14ac:dyDescent="0.55000000000000004">
      <c r="A4153">
        <v>4148</v>
      </c>
      <c r="C4153">
        <f t="shared" si="198"/>
        <v>-0.20663000487462269</v>
      </c>
      <c r="D4153">
        <f t="shared" si="199"/>
        <v>-5.3838562461922153E-4</v>
      </c>
      <c r="E4153" s="2">
        <f t="shared" si="200"/>
        <v>0.25472411993245286</v>
      </c>
      <c r="K4153">
        <v>4148</v>
      </c>
      <c r="L4153" s="14">
        <v>3.9190558736441899E-4</v>
      </c>
      <c r="M4153" s="14">
        <v>0.298072006150153</v>
      </c>
    </row>
    <row r="4154" spans="1:13" x14ac:dyDescent="0.55000000000000004">
      <c r="A4154">
        <v>4149</v>
      </c>
      <c r="C4154">
        <f t="shared" si="198"/>
        <v>-0.28609427154801653</v>
      </c>
      <c r="D4154">
        <f t="shared" si="199"/>
        <v>-5.1089532549083115E-4</v>
      </c>
      <c r="E4154" s="2">
        <f t="shared" si="200"/>
        <v>0.28194746405074794</v>
      </c>
      <c r="K4154">
        <v>4149</v>
      </c>
      <c r="L4154" s="14">
        <v>1.5953845611900699E-4</v>
      </c>
      <c r="M4154" s="14">
        <v>0.24489298258408401</v>
      </c>
    </row>
    <row r="4155" spans="1:13" x14ac:dyDescent="0.55000000000000004">
      <c r="A4155">
        <v>4150</v>
      </c>
      <c r="C4155">
        <f t="shared" si="198"/>
        <v>-0.29375490645162489</v>
      </c>
      <c r="D4155">
        <f t="shared" si="199"/>
        <v>-3.5518106848325806E-4</v>
      </c>
      <c r="E4155" s="2">
        <f t="shared" si="200"/>
        <v>0.17988956409066459</v>
      </c>
      <c r="K4155">
        <v>4150</v>
      </c>
      <c r="L4155" s="14">
        <v>-1.12786071166139E-4</v>
      </c>
      <c r="M4155" s="14">
        <v>0.130378992324062</v>
      </c>
    </row>
    <row r="4156" spans="1:13" x14ac:dyDescent="0.55000000000000004">
      <c r="A4156">
        <v>4151</v>
      </c>
      <c r="C4156">
        <f t="shared" si="198"/>
        <v>-0.22768925169943363</v>
      </c>
      <c r="D4156">
        <f t="shared" si="199"/>
        <v>-1.1032384991317027E-4</v>
      </c>
      <c r="E4156" s="2">
        <f t="shared" si="200"/>
        <v>4.44788211031956E-2</v>
      </c>
      <c r="K4156">
        <v>4151</v>
      </c>
      <c r="L4156" s="14">
        <v>-3.5686262725373701E-4</v>
      </c>
      <c r="M4156" s="14">
        <v>-1.6789225376069701E-2</v>
      </c>
    </row>
    <row r="4157" spans="1:13" x14ac:dyDescent="0.55000000000000004">
      <c r="A4157">
        <v>4152</v>
      </c>
      <c r="C4157">
        <f t="shared" si="198"/>
        <v>-0.10447839407887403</v>
      </c>
      <c r="D4157">
        <f t="shared" si="199"/>
        <v>1.6222232954588256E-4</v>
      </c>
      <c r="E4157" s="2">
        <f t="shared" si="200"/>
        <v>3.0552242900830284E-3</v>
      </c>
      <c r="K4157">
        <v>4152</v>
      </c>
      <c r="L4157" s="14">
        <v>-5.1156072453061897E-4</v>
      </c>
      <c r="M4157" s="14">
        <v>-0.159752477427972</v>
      </c>
    </row>
    <row r="4158" spans="1:13" x14ac:dyDescent="0.55000000000000004">
      <c r="A4158">
        <v>4153</v>
      </c>
      <c r="C4158">
        <f t="shared" si="198"/>
        <v>4.4954338225670375E-2</v>
      </c>
      <c r="D4158">
        <f t="shared" si="199"/>
        <v>3.9405412366431741E-4</v>
      </c>
      <c r="E4158" s="2">
        <f t="shared" si="200"/>
        <v>9.4654102554144054E-2</v>
      </c>
      <c r="K4158">
        <v>4153</v>
      </c>
      <c r="L4158" s="14">
        <v>-5.3813526485646805E-4</v>
      </c>
      <c r="M4158" s="14">
        <v>-0.26270473047561799</v>
      </c>
    </row>
    <row r="4159" spans="1:13" x14ac:dyDescent="0.55000000000000004">
      <c r="A4159">
        <v>4154</v>
      </c>
      <c r="C4159">
        <f t="shared" si="198"/>
        <v>0.18310447919610975</v>
      </c>
      <c r="D4159">
        <f t="shared" si="199"/>
        <v>5.2698663874389861E-4</v>
      </c>
      <c r="E4159" s="2">
        <f t="shared" si="200"/>
        <v>0.23325560973360523</v>
      </c>
      <c r="K4159">
        <v>4154</v>
      </c>
      <c r="L4159" s="14">
        <v>-4.2993048975019501E-4</v>
      </c>
      <c r="M4159" s="14">
        <v>-0.29986095407381402</v>
      </c>
    </row>
    <row r="4160" spans="1:13" x14ac:dyDescent="0.55000000000000004">
      <c r="A4160">
        <v>4155</v>
      </c>
      <c r="C4160">
        <f t="shared" si="198"/>
        <v>0.27529925542667161</v>
      </c>
      <c r="D4160">
        <f t="shared" si="199"/>
        <v>5.276566154984848E-4</v>
      </c>
      <c r="E4160" s="2">
        <f t="shared" si="200"/>
        <v>0.28859930828883251</v>
      </c>
      <c r="K4160">
        <v>4155</v>
      </c>
      <c r="L4160" s="14">
        <v>-2.1404695639085699E-4</v>
      </c>
      <c r="M4160" s="14">
        <v>-0.26191514152191397</v>
      </c>
    </row>
    <row r="4161" spans="1:13" x14ac:dyDescent="0.55000000000000004">
      <c r="A4161">
        <v>4156</v>
      </c>
      <c r="C4161">
        <f t="shared" si="198"/>
        <v>0.29839972139301985</v>
      </c>
      <c r="D4161">
        <f t="shared" si="199"/>
        <v>3.9589590388192818E-4</v>
      </c>
      <c r="E4161" s="2">
        <f t="shared" si="200"/>
        <v>0.20863954396843548</v>
      </c>
      <c r="K4161">
        <v>4156</v>
      </c>
      <c r="L4161" s="14">
        <v>5.5445965047485699E-5</v>
      </c>
      <c r="M4161" s="14">
        <v>-0.15837105697227299</v>
      </c>
    </row>
    <row r="4162" spans="1:13" x14ac:dyDescent="0.55000000000000004">
      <c r="A4162">
        <v>4157</v>
      </c>
      <c r="C4162">
        <f t="shared" si="198"/>
        <v>0.24660814705803052</v>
      </c>
      <c r="D4162">
        <f t="shared" si="199"/>
        <v>1.6477366521832395E-4</v>
      </c>
      <c r="E4162" s="2">
        <f t="shared" si="200"/>
        <v>6.8523588290148665E-2</v>
      </c>
      <c r="K4162">
        <v>4157</v>
      </c>
      <c r="L4162" s="14">
        <v>3.1105210057789001E-4</v>
      </c>
      <c r="M4162" s="14">
        <v>-1.5161958741215901E-2</v>
      </c>
    </row>
    <row r="4163" spans="1:13" x14ac:dyDescent="0.55000000000000004">
      <c r="A4163">
        <v>4158</v>
      </c>
      <c r="C4163">
        <f t="shared" si="198"/>
        <v>0.13292312589856126</v>
      </c>
      <c r="D4163">
        <f t="shared" si="199"/>
        <v>-1.07703290264514E-4</v>
      </c>
      <c r="E4163" s="2">
        <f t="shared" si="200"/>
        <v>1.1633343504950387E-6</v>
      </c>
      <c r="K4163">
        <v>4158</v>
      </c>
      <c r="L4163" s="14">
        <v>4.8875330789142099E-4</v>
      </c>
      <c r="M4163" s="14">
        <v>0.13184454611454199</v>
      </c>
    </row>
    <row r="4164" spans="1:13" x14ac:dyDescent="0.55000000000000004">
      <c r="A4164">
        <v>4159</v>
      </c>
      <c r="C4164">
        <f t="shared" si="198"/>
        <v>-1.4122798064259857E-2</v>
      </c>
      <c r="D4164">
        <f t="shared" si="199"/>
        <v>-3.5314899009618967E-4</v>
      </c>
      <c r="E4164" s="2">
        <f t="shared" si="200"/>
        <v>6.7575335819235555E-2</v>
      </c>
      <c r="K4164">
        <v>4159</v>
      </c>
      <c r="L4164" s="14">
        <v>5.4404321723814698E-4</v>
      </c>
      <c r="M4164" s="14">
        <v>0.245829766491729</v>
      </c>
    </row>
    <row r="4165" spans="1:13" x14ac:dyDescent="0.55000000000000004">
      <c r="A4165">
        <v>4160</v>
      </c>
      <c r="C4165">
        <f t="shared" si="198"/>
        <v>-0.15762419739791531</v>
      </c>
      <c r="D4165">
        <f t="shared" si="199"/>
        <v>-5.099617372038099E-4</v>
      </c>
      <c r="E4165" s="2">
        <f t="shared" si="200"/>
        <v>0.2078170869450863</v>
      </c>
      <c r="K4165">
        <v>4160</v>
      </c>
      <c r="L4165" s="14">
        <v>4.6307412782848299E-4</v>
      </c>
      <c r="M4165" s="14">
        <v>0.29824539683390699</v>
      </c>
    </row>
    <row r="4166" spans="1:13" x14ac:dyDescent="0.55000000000000004">
      <c r="A4166">
        <v>4161</v>
      </c>
      <c r="C4166">
        <f t="shared" ref="C4166:C4229" si="201">$D$1*COS($B$2*(A4166-$L$2)+$B$1)</f>
        <v>-0.26156524563809014</v>
      </c>
      <c r="D4166">
        <f t="shared" ref="D4166:D4229" si="202">$D$2*COS($B$2*(A4166-$L$3)+$B$3)</f>
        <v>-5.38784837414392E-4</v>
      </c>
      <c r="E4166" s="2">
        <f t="shared" ref="E4166:E4229" si="203">(M4166-C4166)^2</f>
        <v>0.28893727855485196</v>
      </c>
      <c r="K4166">
        <v>4161</v>
      </c>
      <c r="L4166" s="14">
        <v>2.6612525040084403E-4</v>
      </c>
      <c r="M4166" s="14">
        <v>0.275963617358914</v>
      </c>
    </row>
    <row r="4167" spans="1:13" x14ac:dyDescent="0.55000000000000004">
      <c r="A4167">
        <v>4162</v>
      </c>
      <c r="C4167">
        <f t="shared" si="201"/>
        <v>-0.29985893058288443</v>
      </c>
      <c r="D4167">
        <f t="shared" si="202"/>
        <v>-4.3238430011863775E-4</v>
      </c>
      <c r="E4167" s="2">
        <f t="shared" si="203"/>
        <v>0.23466658130114915</v>
      </c>
      <c r="K4167">
        <v>4162</v>
      </c>
      <c r="L4167" s="14">
        <v>2.5236530891173099E-6</v>
      </c>
      <c r="M4167" s="14">
        <v>0.18456503796238599</v>
      </c>
    </row>
    <row r="4168" spans="1:13" x14ac:dyDescent="0.55000000000000004">
      <c r="A4168">
        <v>4163</v>
      </c>
      <c r="C4168">
        <f t="shared" si="201"/>
        <v>-0.26289434447613319</v>
      </c>
      <c r="D4168">
        <f t="shared" si="202"/>
        <v>-2.1746441743101199E-4</v>
      </c>
      <c r="E4168" s="2">
        <f t="shared" si="203"/>
        <v>9.5997940593573847E-2</v>
      </c>
      <c r="K4168">
        <v>4163</v>
      </c>
      <c r="L4168" s="14">
        <v>-2.6171000879438602E-4</v>
      </c>
      <c r="M4168" s="14">
        <v>4.6940999849806903E-2</v>
      </c>
    </row>
    <row r="4169" spans="1:13" x14ac:dyDescent="0.55000000000000004">
      <c r="A4169">
        <v>4164</v>
      </c>
      <c r="C4169">
        <f t="shared" si="201"/>
        <v>-0.15994881928082266</v>
      </c>
      <c r="D4169">
        <f t="shared" si="202"/>
        <v>5.2034450241631064E-5</v>
      </c>
      <c r="E4169" s="2">
        <f t="shared" si="203"/>
        <v>3.307298469665973E-3</v>
      </c>
      <c r="K4169">
        <v>4164</v>
      </c>
      <c r="L4169" s="14">
        <v>-4.6039677544430899E-4</v>
      </c>
      <c r="M4169" s="14">
        <v>-0.10243970287597801</v>
      </c>
    </row>
    <row r="4170" spans="1:13" x14ac:dyDescent="0.55000000000000004">
      <c r="A4170">
        <v>4165</v>
      </c>
      <c r="C4170">
        <f t="shared" si="201"/>
        <v>-1.685951189858071E-2</v>
      </c>
      <c r="D4170">
        <f t="shared" si="202"/>
        <v>3.084737677064445E-4</v>
      </c>
      <c r="E4170" s="2">
        <f t="shared" si="203"/>
        <v>4.3808262633260299E-2</v>
      </c>
      <c r="K4170">
        <v>4165</v>
      </c>
      <c r="L4170" s="14">
        <v>-5.4377431358996196E-4</v>
      </c>
      <c r="M4170" s="14">
        <v>-0.22616374652669399</v>
      </c>
    </row>
    <row r="4171" spans="1:13" x14ac:dyDescent="0.55000000000000004">
      <c r="A4171">
        <v>4166</v>
      </c>
      <c r="C4171">
        <f t="shared" si="201"/>
        <v>0.13046117759989082</v>
      </c>
      <c r="D4171">
        <f t="shared" si="202"/>
        <v>4.8749267158805759E-4</v>
      </c>
      <c r="E4171" s="2">
        <f t="shared" si="203"/>
        <v>0.17952580367743409</v>
      </c>
      <c r="K4171">
        <v>4166</v>
      </c>
      <c r="L4171" s="14">
        <v>-4.9096020156607105E-4</v>
      </c>
      <c r="M4171" s="14">
        <v>-0.29324367684177599</v>
      </c>
    </row>
    <row r="4172" spans="1:13" x14ac:dyDescent="0.55000000000000004">
      <c r="A4172">
        <v>4167</v>
      </c>
      <c r="C4172">
        <f t="shared" si="201"/>
        <v>0.24503886142296658</v>
      </c>
      <c r="D4172">
        <f t="shared" si="202"/>
        <v>5.4416119043145385E-4</v>
      </c>
      <c r="E4172" s="2">
        <f t="shared" si="203"/>
        <v>0.2829365146408182</v>
      </c>
      <c r="K4172">
        <v>4167</v>
      </c>
      <c r="L4172" s="14">
        <v>-3.1518206136398302E-4</v>
      </c>
      <c r="M4172" s="14">
        <v>-0.28687890914013298</v>
      </c>
    </row>
    <row r="4173" spans="1:13" x14ac:dyDescent="0.55000000000000004">
      <c r="A4173">
        <v>4168</v>
      </c>
      <c r="C4173">
        <f t="shared" si="201"/>
        <v>0.29811695604022648</v>
      </c>
      <c r="D4173">
        <f t="shared" si="202"/>
        <v>4.6425672048613654E-4</v>
      </c>
      <c r="E4173" s="2">
        <f t="shared" si="203"/>
        <v>0.25682647012969734</v>
      </c>
      <c r="K4173">
        <v>4168</v>
      </c>
      <c r="L4173" s="14">
        <v>-6.0464618645728601E-5</v>
      </c>
      <c r="M4173" s="14">
        <v>-0.20866353897679499</v>
      </c>
    </row>
    <row r="4174" spans="1:13" x14ac:dyDescent="0.55000000000000004">
      <c r="A4174">
        <v>4169</v>
      </c>
      <c r="C4174">
        <f t="shared" si="201"/>
        <v>0.27637397849823797</v>
      </c>
      <c r="D4174">
        <f t="shared" si="202"/>
        <v>2.6783359945402205E-4</v>
      </c>
      <c r="E4174" s="2">
        <f t="shared" si="203"/>
        <v>0.12571355201940643</v>
      </c>
      <c r="K4174">
        <v>4169</v>
      </c>
      <c r="L4174" s="14">
        <v>2.09396562907611E-4</v>
      </c>
      <c r="M4174" s="14">
        <v>-7.8187091022100697E-2</v>
      </c>
    </row>
    <row r="4175" spans="1:13" x14ac:dyDescent="0.55000000000000004">
      <c r="A4175">
        <v>4170</v>
      </c>
      <c r="C4175">
        <f t="shared" si="201"/>
        <v>0.18526695785615319</v>
      </c>
      <c r="D4175">
        <f t="shared" si="202"/>
        <v>4.1898904472499468E-6</v>
      </c>
      <c r="E4175" s="2">
        <f t="shared" si="203"/>
        <v>1.2858462070931472E-2</v>
      </c>
      <c r="K4175">
        <v>4170</v>
      </c>
      <c r="L4175" s="14">
        <v>4.2681307627877101E-4</v>
      </c>
      <c r="M4175" s="14">
        <v>7.1871798916578203E-2</v>
      </c>
    </row>
    <row r="4176" spans="1:13" x14ac:dyDescent="0.55000000000000004">
      <c r="A4176">
        <v>4171</v>
      </c>
      <c r="C4176">
        <f t="shared" si="201"/>
        <v>4.7661835908949901E-2</v>
      </c>
      <c r="D4176">
        <f t="shared" si="202"/>
        <v>-2.605053927493495E-4</v>
      </c>
      <c r="E4176" s="2">
        <f t="shared" si="203"/>
        <v>2.4419723780460905E-2</v>
      </c>
      <c r="K4176">
        <v>4171</v>
      </c>
      <c r="L4176" s="14">
        <v>5.37331606939814E-4</v>
      </c>
      <c r="M4176" s="14">
        <v>0.20392995095632899</v>
      </c>
    </row>
    <row r="4177" spans="1:13" x14ac:dyDescent="0.55000000000000004">
      <c r="A4177">
        <v>4172</v>
      </c>
      <c r="C4177">
        <f t="shared" si="201"/>
        <v>-0.10190540221961075</v>
      </c>
      <c r="D4177">
        <f t="shared" si="202"/>
        <v>-4.5981931338385992E-4</v>
      </c>
      <c r="E4177" s="2">
        <f t="shared" si="203"/>
        <v>0.14962815267550675</v>
      </c>
      <c r="K4177">
        <v>4172</v>
      </c>
      <c r="L4177" s="14">
        <v>5.1327210327949298E-4</v>
      </c>
      <c r="M4177" s="14">
        <v>0.28491258168949701</v>
      </c>
    </row>
    <row r="4178" spans="1:13" x14ac:dyDescent="0.55000000000000004">
      <c r="A4178">
        <v>4173</v>
      </c>
      <c r="C4178">
        <f t="shared" si="201"/>
        <v>-0.22589653238506169</v>
      </c>
      <c r="D4178">
        <f t="shared" si="202"/>
        <v>-5.4372827858088898E-4</v>
      </c>
      <c r="E4178" s="2">
        <f t="shared" si="203"/>
        <v>0.27085115413181488</v>
      </c>
      <c r="K4178">
        <v>4173</v>
      </c>
      <c r="L4178" s="14">
        <v>3.6066041724385899E-4</v>
      </c>
      <c r="M4178" s="14">
        <v>0.294537088869191</v>
      </c>
    </row>
    <row r="4179" spans="1:13" x14ac:dyDescent="0.55000000000000004">
      <c r="A4179">
        <v>4174</v>
      </c>
      <c r="C4179">
        <f t="shared" si="201"/>
        <v>-0.29319239444501671</v>
      </c>
      <c r="D4179">
        <f t="shared" si="202"/>
        <v>-4.9117290673899498E-4</v>
      </c>
      <c r="E4179" s="2">
        <f t="shared" si="203"/>
        <v>0.27414161811801357</v>
      </c>
      <c r="K4179">
        <v>4174</v>
      </c>
      <c r="L4179" s="14">
        <v>1.17719092334706E-4</v>
      </c>
      <c r="M4179" s="14">
        <v>0.23039295496615</v>
      </c>
    </row>
    <row r="4180" spans="1:13" x14ac:dyDescent="0.55000000000000004">
      <c r="A4180">
        <v>4175</v>
      </c>
      <c r="C4180">
        <f t="shared" si="201"/>
        <v>-0.28690314550459872</v>
      </c>
      <c r="D4180">
        <f t="shared" si="202"/>
        <v>-3.1534348840902665E-4</v>
      </c>
      <c r="E4180" s="2">
        <f t="shared" si="203"/>
        <v>0.1563796124378892</v>
      </c>
      <c r="K4180">
        <v>4175</v>
      </c>
      <c r="L4180" s="14">
        <v>-1.5470570952590501E-4</v>
      </c>
      <c r="M4180" s="14">
        <v>0.10854547623770699</v>
      </c>
    </row>
    <row r="4181" spans="1:13" x14ac:dyDescent="0.55000000000000004">
      <c r="A4181">
        <v>4176</v>
      </c>
      <c r="C4181">
        <f t="shared" si="201"/>
        <v>-0.20860725448257061</v>
      </c>
      <c r="D4181">
        <f t="shared" si="202"/>
        <v>-6.0369501405671652E-5</v>
      </c>
      <c r="E4181" s="2">
        <f t="shared" si="203"/>
        <v>2.8264120585675456E-2</v>
      </c>
      <c r="K4181">
        <v>4176</v>
      </c>
      <c r="L4181" s="14">
        <v>-3.8838350671120702E-4</v>
      </c>
      <c r="M4181" s="14">
        <v>-4.0487890381716803E-2</v>
      </c>
    </row>
    <row r="4182" spans="1:13" x14ac:dyDescent="0.55000000000000004">
      <c r="A4182">
        <v>4177</v>
      </c>
      <c r="C4182">
        <f t="shared" si="201"/>
        <v>-7.7955339676822721E-2</v>
      </c>
      <c r="D4182">
        <f t="shared" si="202"/>
        <v>2.0975595796561349E-4</v>
      </c>
      <c r="E4182" s="2">
        <f t="shared" si="203"/>
        <v>1.0287126778068043E-2</v>
      </c>
      <c r="K4182">
        <v>4177</v>
      </c>
      <c r="L4182" s="14">
        <v>-5.2478824528433103E-4</v>
      </c>
      <c r="M4182" s="14">
        <v>-0.17938081368640299</v>
      </c>
    </row>
    <row r="4183" spans="1:13" x14ac:dyDescent="0.55000000000000004">
      <c r="A4183">
        <v>4178</v>
      </c>
      <c r="C4183">
        <f t="shared" si="201"/>
        <v>7.2261722219623459E-2</v>
      </c>
      <c r="D4183">
        <f t="shared" si="202"/>
        <v>4.2723709319231781E-4</v>
      </c>
      <c r="E4183" s="2">
        <f t="shared" si="203"/>
        <v>0.11944518109824437</v>
      </c>
      <c r="K4183">
        <v>4178</v>
      </c>
      <c r="L4183" s="14">
        <v>-5.2975651227607295E-4</v>
      </c>
      <c r="M4183" s="14">
        <v>-0.27334669940555101</v>
      </c>
    </row>
    <row r="4184" spans="1:13" x14ac:dyDescent="0.55000000000000004">
      <c r="A4184">
        <v>4179</v>
      </c>
      <c r="C4184">
        <f t="shared" si="201"/>
        <v>0.20434261499359788</v>
      </c>
      <c r="D4184">
        <f t="shared" si="202"/>
        <v>5.3749072347050123E-4</v>
      </c>
      <c r="E4184" s="2">
        <f t="shared" si="203"/>
        <v>0.25320402404111775</v>
      </c>
      <c r="K4184">
        <v>4179</v>
      </c>
      <c r="L4184" s="14">
        <v>-4.0204397439746E-4</v>
      </c>
      <c r="M4184" s="14">
        <v>-0.29885120853876401</v>
      </c>
    </row>
    <row r="4185" spans="1:13" x14ac:dyDescent="0.55000000000000004">
      <c r="A4185">
        <v>4180</v>
      </c>
      <c r="C4185">
        <f t="shared" si="201"/>
        <v>0.2851378186068686</v>
      </c>
      <c r="D4185">
        <f t="shared" si="202"/>
        <v>5.1284551156557316E-4</v>
      </c>
      <c r="E4185" s="2">
        <f t="shared" si="203"/>
        <v>0.28584463141672867</v>
      </c>
      <c r="K4185">
        <v>4180</v>
      </c>
      <c r="L4185" s="14">
        <v>-1.73637029031257E-4</v>
      </c>
      <c r="M4185" s="14">
        <v>-0.249506578555141</v>
      </c>
    </row>
    <row r="4186" spans="1:13" x14ac:dyDescent="0.55000000000000004">
      <c r="A4186">
        <v>4181</v>
      </c>
      <c r="C4186">
        <f t="shared" si="201"/>
        <v>0.29436943997815357</v>
      </c>
      <c r="D4186">
        <f t="shared" si="202"/>
        <v>3.5948688618336303E-4</v>
      </c>
      <c r="E4186" s="2">
        <f t="shared" si="203"/>
        <v>0.18665935493351143</v>
      </c>
      <c r="K4186">
        <v>4181</v>
      </c>
      <c r="L4186" s="14">
        <v>9.8258387421750002E-5</v>
      </c>
      <c r="M4186" s="14">
        <v>-0.13767147814594199</v>
      </c>
    </row>
    <row r="4187" spans="1:13" x14ac:dyDescent="0.55000000000000004">
      <c r="A4187">
        <v>4182</v>
      </c>
      <c r="C4187">
        <f t="shared" si="201"/>
        <v>0.22972053673180176</v>
      </c>
      <c r="D4187">
        <f t="shared" si="202"/>
        <v>1.1590462975533906E-4</v>
      </c>
      <c r="E4187" s="2">
        <f t="shared" si="203"/>
        <v>4.887470332439272E-2</v>
      </c>
      <c r="K4187">
        <v>4182</v>
      </c>
      <c r="L4187" s="14">
        <v>3.4554438119419799E-4</v>
      </c>
      <c r="M4187" s="14">
        <v>8.6442980167541501E-3</v>
      </c>
    </row>
    <row r="4188" spans="1:13" x14ac:dyDescent="0.55000000000000004">
      <c r="A4188">
        <v>4183</v>
      </c>
      <c r="C4188">
        <f t="shared" si="201"/>
        <v>0.10741662089007087</v>
      </c>
      <c r="D4188">
        <f t="shared" si="202"/>
        <v>-1.5676724566850156E-4</v>
      </c>
      <c r="E4188" s="2">
        <f t="shared" si="203"/>
        <v>2.0592023835377823E-3</v>
      </c>
      <c r="K4188">
        <v>4183</v>
      </c>
      <c r="L4188" s="14">
        <v>5.0628664109484301E-4</v>
      </c>
      <c r="M4188" s="14">
        <v>0.152795056115823</v>
      </c>
    </row>
    <row r="4189" spans="1:13" x14ac:dyDescent="0.55000000000000004">
      <c r="A4189">
        <v>4184</v>
      </c>
      <c r="C4189">
        <f t="shared" si="201"/>
        <v>-4.1846602632348059E-2</v>
      </c>
      <c r="D4189">
        <f t="shared" si="202"/>
        <v>-3.9009384682090202E-4</v>
      </c>
      <c r="E4189" s="2">
        <f t="shared" si="203"/>
        <v>9.0314642823429783E-2</v>
      </c>
      <c r="K4189">
        <v>4184</v>
      </c>
      <c r="L4189" s="14">
        <v>5.4022627095898299E-4</v>
      </c>
      <c r="M4189" s="14">
        <v>0.25867734453897101</v>
      </c>
    </row>
    <row r="4190" spans="1:13" x14ac:dyDescent="0.55000000000000004">
      <c r="A4190">
        <v>4185</v>
      </c>
      <c r="C4190">
        <f t="shared" si="201"/>
        <v>-0.18060721095044488</v>
      </c>
      <c r="D4190">
        <f t="shared" si="202"/>
        <v>-5.2551511494713574E-4</v>
      </c>
      <c r="E4190" s="2">
        <f t="shared" si="203"/>
        <v>0.23076446234376002</v>
      </c>
      <c r="K4190">
        <v>4185</v>
      </c>
      <c r="L4190" s="14">
        <v>4.38862879940966E-4</v>
      </c>
      <c r="M4190" s="14">
        <v>0.29977228730459099</v>
      </c>
    </row>
    <row r="4191" spans="1:13" x14ac:dyDescent="0.55000000000000004">
      <c r="A4191">
        <v>4186</v>
      </c>
      <c r="C4191">
        <f t="shared" si="201"/>
        <v>-0.27403921621704508</v>
      </c>
      <c r="D4191">
        <f t="shared" si="202"/>
        <v>-5.290431662023083E-4</v>
      </c>
      <c r="E4191" s="2">
        <f t="shared" si="203"/>
        <v>0.2914127767234938</v>
      </c>
      <c r="K4191">
        <v>4186</v>
      </c>
      <c r="L4191" s="14">
        <v>2.2758355813408E-4</v>
      </c>
      <c r="M4191" s="14">
        <v>0.26578740106251603</v>
      </c>
    </row>
    <row r="4192" spans="1:13" x14ac:dyDescent="0.55000000000000004">
      <c r="A4192">
        <v>4187</v>
      </c>
      <c r="C4192">
        <f t="shared" si="201"/>
        <v>-0.29869315450327044</v>
      </c>
      <c r="D4192">
        <f t="shared" si="202"/>
        <v>-3.9979253408689049E-4</v>
      </c>
      <c r="E4192" s="2">
        <f t="shared" si="203"/>
        <v>0.21522878640400644</v>
      </c>
      <c r="K4192">
        <v>4187</v>
      </c>
      <c r="L4192" s="14">
        <v>-4.0695477633381599E-5</v>
      </c>
      <c r="M4192" s="14">
        <v>0.165234411399001</v>
      </c>
    </row>
    <row r="4193" spans="1:13" x14ac:dyDescent="0.55000000000000004">
      <c r="A4193">
        <v>4188</v>
      </c>
      <c r="C4193">
        <f t="shared" si="201"/>
        <v>-0.24838140696132333</v>
      </c>
      <c r="D4193">
        <f t="shared" si="202"/>
        <v>-1.7020240287364994E-4</v>
      </c>
      <c r="E4193" s="2">
        <f t="shared" si="203"/>
        <v>7.3809394995528035E-2</v>
      </c>
      <c r="K4193">
        <v>4188</v>
      </c>
      <c r="L4193" s="14">
        <v>-2.98782078571148E-4</v>
      </c>
      <c r="M4193" s="14">
        <v>2.32974383607371E-2</v>
      </c>
    </row>
    <row r="4194" spans="1:13" x14ac:dyDescent="0.55000000000000004">
      <c r="A4194">
        <v>4189</v>
      </c>
      <c r="C4194">
        <f t="shared" si="201"/>
        <v>-0.13573116173868346</v>
      </c>
      <c r="D4194">
        <f t="shared" si="202"/>
        <v>1.0210494387498587E-4</v>
      </c>
      <c r="E4194" s="2">
        <f t="shared" si="203"/>
        <v>1.2671192375773301E-4</v>
      </c>
      <c r="K4194">
        <v>4189</v>
      </c>
      <c r="L4194" s="14">
        <v>-4.8203685442132002E-4</v>
      </c>
      <c r="M4194" s="14">
        <v>-0.124474522641789</v>
      </c>
    </row>
    <row r="4195" spans="1:13" x14ac:dyDescent="0.55000000000000004">
      <c r="A4195">
        <v>4190</v>
      </c>
      <c r="C4195">
        <f t="shared" si="201"/>
        <v>1.0984744095701991E-2</v>
      </c>
      <c r="D4195">
        <f t="shared" si="202"/>
        <v>3.4878610191621669E-4</v>
      </c>
      <c r="E4195" s="2">
        <f t="shared" si="203"/>
        <v>6.3532132040601458E-2</v>
      </c>
      <c r="K4195">
        <v>4190</v>
      </c>
      <c r="L4195" s="14">
        <v>-5.4456250974212498E-4</v>
      </c>
      <c r="M4195" s="14">
        <v>-0.24107106726480099</v>
      </c>
    </row>
    <row r="4196" spans="1:13" x14ac:dyDescent="0.55000000000000004">
      <c r="A4196">
        <v>4191</v>
      </c>
      <c r="C4196">
        <f t="shared" si="201"/>
        <v>0.15494371070210039</v>
      </c>
      <c r="D4196">
        <f t="shared" si="202"/>
        <v>5.0792930020417918E-4</v>
      </c>
      <c r="E4196" s="2">
        <f t="shared" si="203"/>
        <v>0.20451520933941322</v>
      </c>
      <c r="K4196">
        <v>4191</v>
      </c>
      <c r="L4196" s="14">
        <v>-4.70699106277463E-4</v>
      </c>
      <c r="M4196" s="14">
        <v>-0.29728986759501502</v>
      </c>
    </row>
    <row r="4197" spans="1:13" x14ac:dyDescent="0.55000000000000004">
      <c r="A4197">
        <v>4192</v>
      </c>
      <c r="C4197">
        <f t="shared" si="201"/>
        <v>0.26001507187547129</v>
      </c>
      <c r="D4197">
        <f t="shared" si="202"/>
        <v>5.3959295044159693E-4</v>
      </c>
      <c r="E4197" s="2">
        <f t="shared" si="203"/>
        <v>0.29059177307907808</v>
      </c>
      <c r="K4197">
        <v>4192</v>
      </c>
      <c r="L4197" s="14">
        <v>-2.7894619164034701E-4</v>
      </c>
      <c r="M4197" s="14">
        <v>-0.27905057633361102</v>
      </c>
    </row>
    <row r="4198" spans="1:13" x14ac:dyDescent="0.55000000000000004">
      <c r="A4198">
        <v>4193</v>
      </c>
      <c r="C4198">
        <f t="shared" si="201"/>
        <v>0.29982813069282049</v>
      </c>
      <c r="D4198">
        <f t="shared" si="202"/>
        <v>4.3583014383655969E-4</v>
      </c>
      <c r="E4198" s="2">
        <f t="shared" si="203"/>
        <v>0.24083504016382445</v>
      </c>
      <c r="K4198">
        <v>4193</v>
      </c>
      <c r="L4198" s="14">
        <v>-1.7329472850364102E-5</v>
      </c>
      <c r="M4198" s="14">
        <v>-0.190921337125357</v>
      </c>
    </row>
    <row r="4199" spans="1:13" x14ac:dyDescent="0.55000000000000004">
      <c r="A4199">
        <v>4194</v>
      </c>
      <c r="C4199">
        <f t="shared" si="201"/>
        <v>0.2643906485818201</v>
      </c>
      <c r="D4199">
        <f t="shared" si="202"/>
        <v>2.226831576990752E-4</v>
      </c>
      <c r="E4199" s="2">
        <f t="shared" si="203"/>
        <v>0.10199420329186988</v>
      </c>
      <c r="K4199">
        <v>4194</v>
      </c>
      <c r="L4199" s="14">
        <v>2.4862751991923702E-4</v>
      </c>
      <c r="M4199" s="14">
        <v>-5.4974664644068402E-2</v>
      </c>
    </row>
    <row r="4200" spans="1:13" x14ac:dyDescent="0.55000000000000004">
      <c r="A4200">
        <v>4195</v>
      </c>
      <c r="C4200">
        <f t="shared" si="201"/>
        <v>0.16259668659130874</v>
      </c>
      <c r="D4200">
        <f t="shared" si="202"/>
        <v>-4.6352607228389905E-5</v>
      </c>
      <c r="E4200" s="2">
        <f t="shared" si="203"/>
        <v>4.6044276373184518E-3</v>
      </c>
      <c r="K4200">
        <v>4195</v>
      </c>
      <c r="L4200" s="14">
        <v>4.52314207951909E-4</v>
      </c>
      <c r="M4200" s="14">
        <v>9.4740753635387698E-2</v>
      </c>
    </row>
    <row r="4201" spans="1:13" x14ac:dyDescent="0.55000000000000004">
      <c r="A4201">
        <v>4196</v>
      </c>
      <c r="C4201">
        <f t="shared" si="201"/>
        <v>1.9994383531568558E-2</v>
      </c>
      <c r="D4201">
        <f t="shared" si="202"/>
        <v>-3.0375484478058402E-4</v>
      </c>
      <c r="E4201" s="2">
        <f t="shared" si="203"/>
        <v>4.029388940715041E-2</v>
      </c>
      <c r="K4201">
        <v>4196</v>
      </c>
      <c r="L4201" s="14">
        <v>5.4271599664939001E-4</v>
      </c>
      <c r="M4201" s="14">
        <v>0.22072776243789399</v>
      </c>
    </row>
    <row r="4202" spans="1:13" x14ac:dyDescent="0.55000000000000004">
      <c r="A4202">
        <v>4197</v>
      </c>
      <c r="C4202">
        <f t="shared" si="201"/>
        <v>-0.12762608834643005</v>
      </c>
      <c r="D4202">
        <f t="shared" si="202"/>
        <v>-4.8492101893696563E-4</v>
      </c>
      <c r="E4202" s="2">
        <f t="shared" si="203"/>
        <v>0.17560979358389778</v>
      </c>
      <c r="K4202">
        <v>4197</v>
      </c>
      <c r="L4202" s="14">
        <v>4.9719119722041504E-4</v>
      </c>
      <c r="M4202" s="14">
        <v>0.29143213384220301</v>
      </c>
    </row>
    <row r="4203" spans="1:13" x14ac:dyDescent="0.55000000000000004">
      <c r="A4203">
        <v>4198</v>
      </c>
      <c r="C4203">
        <f t="shared" si="201"/>
        <v>-0.24321510219269302</v>
      </c>
      <c r="D4203">
        <f t="shared" si="202"/>
        <v>-5.4438223866437607E-4</v>
      </c>
      <c r="E4203" s="2">
        <f t="shared" si="203"/>
        <v>0.28340783143536386</v>
      </c>
      <c r="K4203">
        <v>4198</v>
      </c>
      <c r="L4203" s="14">
        <v>3.2714177809732201E-4</v>
      </c>
      <c r="M4203" s="14">
        <v>0.28914551941202699</v>
      </c>
    </row>
    <row r="4204" spans="1:13" x14ac:dyDescent="0.55000000000000004">
      <c r="A4204">
        <v>4199</v>
      </c>
      <c r="C4204">
        <f t="shared" si="201"/>
        <v>-0.29776225195815414</v>
      </c>
      <c r="D4204">
        <f t="shared" si="202"/>
        <v>-4.6721499115597362E-4</v>
      </c>
      <c r="E4204" s="2">
        <f t="shared" si="203"/>
        <v>0.26235177785905323</v>
      </c>
      <c r="K4204">
        <v>4199</v>
      </c>
      <c r="L4204" s="14">
        <v>7.5157671209501701E-5</v>
      </c>
      <c r="M4204" s="14">
        <v>0.21444061591653199</v>
      </c>
    </row>
    <row r="4205" spans="1:13" x14ac:dyDescent="0.55000000000000004">
      <c r="A4205">
        <v>4200</v>
      </c>
      <c r="C4205">
        <f t="shared" si="201"/>
        <v>-0.27757735281239826</v>
      </c>
      <c r="D4205">
        <f t="shared" si="202"/>
        <v>-2.72786628978043E-4</v>
      </c>
      <c r="E4205" s="2">
        <f t="shared" si="203"/>
        <v>0.13220865615373831</v>
      </c>
      <c r="K4205">
        <v>4200</v>
      </c>
      <c r="L4205" s="14">
        <v>-1.95650140677081E-4</v>
      </c>
      <c r="M4205" s="14">
        <v>8.6027729871738998E-2</v>
      </c>
    </row>
    <row r="4206" spans="1:13" x14ac:dyDescent="0.55000000000000004">
      <c r="A4206">
        <v>4201</v>
      </c>
      <c r="C4206">
        <f t="shared" si="201"/>
        <v>-0.18772638897879559</v>
      </c>
      <c r="D4206">
        <f t="shared" si="202"/>
        <v>-9.8945728165036964E-6</v>
      </c>
      <c r="E4206" s="2">
        <f t="shared" si="203"/>
        <v>1.5325215439942436E-2</v>
      </c>
      <c r="K4206">
        <v>4201</v>
      </c>
      <c r="L4206" s="14">
        <v>-4.1745616110573397E-4</v>
      </c>
      <c r="M4206" s="14">
        <v>-6.3931334796722403E-2</v>
      </c>
    </row>
    <row r="4207" spans="1:13" x14ac:dyDescent="0.55000000000000004">
      <c r="A4207">
        <v>4202</v>
      </c>
      <c r="C4207">
        <f t="shared" si="201"/>
        <v>-5.0760058469007073E-2</v>
      </c>
      <c r="D4207">
        <f t="shared" si="202"/>
        <v>2.5548081256436154E-4</v>
      </c>
      <c r="E4207" s="2">
        <f t="shared" si="203"/>
        <v>2.1643806433701337E-2</v>
      </c>
      <c r="K4207">
        <v>4202</v>
      </c>
      <c r="L4207" s="14">
        <v>-5.3470769627544403E-4</v>
      </c>
      <c r="M4207" s="14">
        <v>-0.19787840006413701</v>
      </c>
    </row>
    <row r="4208" spans="1:13" x14ac:dyDescent="0.55000000000000004">
      <c r="A4208">
        <v>4203</v>
      </c>
      <c r="C4208">
        <f t="shared" si="201"/>
        <v>9.8945976779363204E-2</v>
      </c>
      <c r="D4208">
        <f t="shared" si="202"/>
        <v>4.5673589909982269E-4</v>
      </c>
      <c r="E4208" s="2">
        <f t="shared" si="203"/>
        <v>0.14532226054253392</v>
      </c>
      <c r="K4208">
        <v>4203</v>
      </c>
      <c r="L4208" s="14">
        <v>-5.1803837182724105E-4</v>
      </c>
      <c r="M4208" s="14">
        <v>-0.28226559248701399</v>
      </c>
    </row>
    <row r="4209" spans="1:13" x14ac:dyDescent="0.55000000000000004">
      <c r="A4209">
        <v>4204</v>
      </c>
      <c r="C4209">
        <f t="shared" si="201"/>
        <v>0.22381865747036997</v>
      </c>
      <c r="D4209">
        <f t="shared" si="202"/>
        <v>5.4335990218983823E-4</v>
      </c>
      <c r="E4209" s="2">
        <f t="shared" si="203"/>
        <v>0.27016737469446939</v>
      </c>
      <c r="K4209">
        <v>4204</v>
      </c>
      <c r="L4209" s="14">
        <v>-3.7162312347815897E-4</v>
      </c>
      <c r="M4209" s="14">
        <v>-0.295957616222908</v>
      </c>
    </row>
    <row r="4210" spans="1:13" x14ac:dyDescent="0.55000000000000004">
      <c r="A4210">
        <v>4205</v>
      </c>
      <c r="C4210">
        <f t="shared" si="201"/>
        <v>0.29251757286134805</v>
      </c>
      <c r="D4210">
        <f t="shared" si="202"/>
        <v>4.9361202295036106E-4</v>
      </c>
      <c r="E4210" s="2">
        <f t="shared" si="203"/>
        <v>0.27882919002407192</v>
      </c>
      <c r="K4210">
        <v>4205</v>
      </c>
      <c r="L4210" s="14">
        <v>-1.3213255847148499E-4</v>
      </c>
      <c r="M4210" s="14">
        <v>-0.23552521898801701</v>
      </c>
    </row>
    <row r="4211" spans="1:13" x14ac:dyDescent="0.55000000000000004">
      <c r="A4211">
        <v>4206</v>
      </c>
      <c r="C4211">
        <f t="shared" si="201"/>
        <v>0.28780074324534355</v>
      </c>
      <c r="D4211">
        <f t="shared" si="202"/>
        <v>3.1997793046624717E-4</v>
      </c>
      <c r="E4211" s="2">
        <f t="shared" si="203"/>
        <v>0.16313909781151456</v>
      </c>
      <c r="K4211">
        <v>4206</v>
      </c>
      <c r="L4211" s="14">
        <v>1.4045142549525599E-4</v>
      </c>
      <c r="M4211" s="14">
        <v>-0.11610406956519299</v>
      </c>
    </row>
    <row r="4212" spans="1:13" x14ac:dyDescent="0.55000000000000004">
      <c r="A4212">
        <v>4207</v>
      </c>
      <c r="C4212">
        <f t="shared" si="201"/>
        <v>0.21085199343464517</v>
      </c>
      <c r="D4212">
        <f t="shared" si="202"/>
        <v>6.6036122038667152E-5</v>
      </c>
      <c r="E4212" s="2">
        <f t="shared" si="203"/>
        <v>3.1846518629892968E-2</v>
      </c>
      <c r="K4212">
        <v>4207</v>
      </c>
      <c r="L4212" s="14">
        <v>3.7785847864932201E-4</v>
      </c>
      <c r="M4212" s="14">
        <v>3.2396064337590597E-2</v>
      </c>
    </row>
    <row r="4213" spans="1:13" x14ac:dyDescent="0.55000000000000004">
      <c r="A4213">
        <v>4208</v>
      </c>
      <c r="C4213">
        <f t="shared" si="201"/>
        <v>8.0983837678621121E-2</v>
      </c>
      <c r="D4213">
        <f t="shared" si="202"/>
        <v>-2.0447936109281486E-4</v>
      </c>
      <c r="E4213" s="2">
        <f t="shared" si="203"/>
        <v>8.42697658706432E-3</v>
      </c>
      <c r="K4213">
        <v>4208</v>
      </c>
      <c r="L4213" s="14">
        <v>5.2062853176184298E-4</v>
      </c>
      <c r="M4213" s="14">
        <v>0.17278240295643099</v>
      </c>
    </row>
    <row r="4214" spans="1:13" x14ac:dyDescent="0.55000000000000004">
      <c r="A4214">
        <v>4209</v>
      </c>
      <c r="C4214">
        <f t="shared" si="201"/>
        <v>-6.9209554330879761E-2</v>
      </c>
      <c r="D4214">
        <f t="shared" si="202"/>
        <v>-4.2367483467295128E-4</v>
      </c>
      <c r="E4214" s="2">
        <f t="shared" si="203"/>
        <v>0.11499143547741021</v>
      </c>
      <c r="K4214">
        <v>4209</v>
      </c>
      <c r="L4214" s="14">
        <v>5.33003939349678E-4</v>
      </c>
      <c r="M4214" s="14">
        <v>0.26989431689062399</v>
      </c>
    </row>
    <row r="4215" spans="1:13" x14ac:dyDescent="0.55000000000000004">
      <c r="A4215">
        <v>4210</v>
      </c>
      <c r="C4215">
        <f t="shared" si="201"/>
        <v>-0.2020328070249858</v>
      </c>
      <c r="D4215">
        <f t="shared" si="202"/>
        <v>-5.3653685510711804E-4</v>
      </c>
      <c r="E4215" s="2">
        <f t="shared" si="203"/>
        <v>0.25144441220301395</v>
      </c>
      <c r="K4215">
        <v>4210</v>
      </c>
      <c r="L4215" s="14">
        <v>4.1188520381099902E-4</v>
      </c>
      <c r="M4215" s="14">
        <v>0.29940952485677103</v>
      </c>
    </row>
    <row r="4216" spans="1:13" x14ac:dyDescent="0.55000000000000004">
      <c r="A4216">
        <v>4211</v>
      </c>
      <c r="C4216">
        <f t="shared" si="201"/>
        <v>-0.28415008366880629</v>
      </c>
      <c r="D4216">
        <f t="shared" si="202"/>
        <v>-5.1473943421027034E-4</v>
      </c>
      <c r="E4216" s="2">
        <f t="shared" si="203"/>
        <v>0.28953637507142527</v>
      </c>
      <c r="K4216">
        <v>4211</v>
      </c>
      <c r="L4216" s="14">
        <v>1.87607263827554E-4</v>
      </c>
      <c r="M4216" s="14">
        <v>0.253935759920695</v>
      </c>
    </row>
    <row r="4217" spans="1:13" x14ac:dyDescent="0.55000000000000004">
      <c r="A4217">
        <v>4212</v>
      </c>
      <c r="C4217">
        <f t="shared" si="201"/>
        <v>-0.29495167872190647</v>
      </c>
      <c r="D4217">
        <f t="shared" si="202"/>
        <v>-3.6375326517372659E-4</v>
      </c>
      <c r="E4217" s="2">
        <f t="shared" si="203"/>
        <v>0.19343625548946897</v>
      </c>
      <c r="K4217">
        <v>4212</v>
      </c>
      <c r="L4217" s="14">
        <v>-8.3658079212471995E-5</v>
      </c>
      <c r="M4217" s="14">
        <v>0.144862208609393</v>
      </c>
    </row>
    <row r="4218" spans="1:13" x14ac:dyDescent="0.55000000000000004">
      <c r="A4218">
        <v>4213</v>
      </c>
      <c r="C4218">
        <f t="shared" si="201"/>
        <v>-0.23172661950390447</v>
      </c>
      <c r="D4218">
        <f t="shared" si="202"/>
        <v>-1.214726938890492E-4</v>
      </c>
      <c r="E4218" s="2">
        <f t="shared" si="203"/>
        <v>5.346899534080668E-2</v>
      </c>
      <c r="K4218">
        <v>4213</v>
      </c>
      <c r="L4218" s="14">
        <v>-3.3397073733668899E-4</v>
      </c>
      <c r="M4218" s="14">
        <v>-4.9298150803096504E-4</v>
      </c>
    </row>
    <row r="4219" spans="1:13" x14ac:dyDescent="0.55000000000000004">
      <c r="A4219">
        <v>4214</v>
      </c>
      <c r="C4219">
        <f t="shared" si="201"/>
        <v>-0.11034306320203975</v>
      </c>
      <c r="D4219">
        <f t="shared" si="202"/>
        <v>1.5129496311674183E-4</v>
      </c>
      <c r="E4219" s="2">
        <f t="shared" si="203"/>
        <v>1.2518603179293858E-3</v>
      </c>
      <c r="K4219">
        <v>4214</v>
      </c>
      <c r="L4219" s="14">
        <v>-5.0063835249089105E-4</v>
      </c>
      <c r="M4219" s="14">
        <v>-0.14572470134853299</v>
      </c>
    </row>
    <row r="4220" spans="1:13" x14ac:dyDescent="0.55000000000000004">
      <c r="A4220">
        <v>4215</v>
      </c>
      <c r="C4220">
        <f t="shared" si="201"/>
        <v>3.8734276117692285E-2</v>
      </c>
      <c r="D4220">
        <f t="shared" si="202"/>
        <v>3.8609077342888367E-4</v>
      </c>
      <c r="E4220" s="2">
        <f t="shared" si="203"/>
        <v>8.5962159785486159E-2</v>
      </c>
      <c r="K4220">
        <v>4215</v>
      </c>
      <c r="L4220" s="14">
        <v>-5.41917986528885E-4</v>
      </c>
      <c r="M4220" s="14">
        <v>-0.254458765725879</v>
      </c>
    </row>
    <row r="4221" spans="1:13" x14ac:dyDescent="0.55000000000000004">
      <c r="A4221">
        <v>4216</v>
      </c>
      <c r="C4221">
        <f t="shared" si="201"/>
        <v>0.1780901285856431</v>
      </c>
      <c r="D4221">
        <f t="shared" si="202"/>
        <v>5.2398593775816325E-4</v>
      </c>
      <c r="E4221" s="2">
        <f t="shared" si="203"/>
        <v>0.22805608678629502</v>
      </c>
      <c r="K4221">
        <v>4216</v>
      </c>
      <c r="L4221" s="14">
        <v>-4.474708990256E-4</v>
      </c>
      <c r="M4221" s="14">
        <v>-0.29946205367959899</v>
      </c>
    </row>
    <row r="4222" spans="1:13" x14ac:dyDescent="0.55000000000000004">
      <c r="A4222">
        <v>4217</v>
      </c>
      <c r="C4222">
        <f t="shared" si="201"/>
        <v>0.27274911261975515</v>
      </c>
      <c r="D4222">
        <f t="shared" si="202"/>
        <v>5.3037167645827565E-4</v>
      </c>
      <c r="E4222" s="2">
        <f t="shared" si="203"/>
        <v>0.29399420557852063</v>
      </c>
      <c r="K4222">
        <v>4217</v>
      </c>
      <c r="L4222" s="14">
        <v>-2.40951948953426E-4</v>
      </c>
      <c r="M4222" s="14">
        <v>-0.26946321256155298</v>
      </c>
    </row>
    <row r="4223" spans="1:13" x14ac:dyDescent="0.55000000000000004">
      <c r="A4223">
        <v>4218</v>
      </c>
      <c r="C4223">
        <f t="shared" si="201"/>
        <v>0.29895381848319957</v>
      </c>
      <c r="D4223">
        <f t="shared" si="202"/>
        <v>4.0364530371636423E-4</v>
      </c>
      <c r="E4223" s="2">
        <f t="shared" si="203"/>
        <v>0.22177455319929834</v>
      </c>
      <c r="K4223">
        <v>4218</v>
      </c>
      <c r="L4223" s="14">
        <v>2.5914911491506201E-5</v>
      </c>
      <c r="M4223" s="14">
        <v>-0.17197563822905401</v>
      </c>
    </row>
    <row r="4224" spans="1:13" x14ac:dyDescent="0.55000000000000004">
      <c r="A4224">
        <v>4219</v>
      </c>
      <c r="C4224">
        <f t="shared" si="201"/>
        <v>0.25012741735387006</v>
      </c>
      <c r="D4224">
        <f t="shared" si="202"/>
        <v>1.7561246790957235E-4</v>
      </c>
      <c r="E4224" s="2">
        <f t="shared" si="203"/>
        <v>7.9266526052431965E-2</v>
      </c>
      <c r="K4224">
        <v>4219</v>
      </c>
      <c r="L4224" s="14">
        <v>2.8629122158894998E-4</v>
      </c>
      <c r="M4224" s="14">
        <v>-3.1415698442684201E-2</v>
      </c>
    </row>
    <row r="4225" spans="1:13" x14ac:dyDescent="0.55000000000000004">
      <c r="A4225">
        <v>4220</v>
      </c>
      <c r="C4225">
        <f t="shared" si="201"/>
        <v>0.13852430673828714</v>
      </c>
      <c r="D4225">
        <f t="shared" si="202"/>
        <v>-9.6495395721500792E-5</v>
      </c>
      <c r="E4225" s="2">
        <f t="shared" si="203"/>
        <v>4.6275791917228863E-4</v>
      </c>
      <c r="K4225">
        <v>4220</v>
      </c>
      <c r="L4225" s="14">
        <v>4.74964119217643E-4</v>
      </c>
      <c r="M4225" s="14">
        <v>0.117012497907501</v>
      </c>
    </row>
    <row r="4226" spans="1:13" x14ac:dyDescent="0.55000000000000004">
      <c r="A4226">
        <v>4221</v>
      </c>
      <c r="C4226">
        <f t="shared" si="201"/>
        <v>-7.8454850090977513E-3</v>
      </c>
      <c r="D4226">
        <f t="shared" si="202"/>
        <v>-3.4438494899178705E-4</v>
      </c>
      <c r="E4226" s="2">
        <f t="shared" si="203"/>
        <v>5.9526080970406056E-2</v>
      </c>
      <c r="K4226">
        <v>4221</v>
      </c>
      <c r="L4226" s="14">
        <v>5.4467930672479395E-4</v>
      </c>
      <c r="M4226" s="14">
        <v>0.236134188263915</v>
      </c>
    </row>
    <row r="4227" spans="1:13" x14ac:dyDescent="0.55000000000000004">
      <c r="A4227">
        <v>4222</v>
      </c>
      <c r="C4227">
        <f t="shared" si="201"/>
        <v>-0.15224622538890195</v>
      </c>
      <c r="D4227">
        <f t="shared" si="202"/>
        <v>-5.0584113912389398E-4</v>
      </c>
      <c r="E4227" s="2">
        <f t="shared" si="203"/>
        <v>0.20102743539229487</v>
      </c>
      <c r="K4227">
        <v>4222</v>
      </c>
      <c r="L4227" s="14">
        <v>4.7797618291761201E-4</v>
      </c>
      <c r="M4227" s="14">
        <v>0.296114606299477</v>
      </c>
    </row>
    <row r="4228" spans="1:13" x14ac:dyDescent="0.55000000000000004">
      <c r="A4228">
        <v>4223</v>
      </c>
      <c r="C4228">
        <f t="shared" si="201"/>
        <v>-0.25843637229079269</v>
      </c>
      <c r="D4228">
        <f t="shared" si="202"/>
        <v>-5.4034186562162327E-4</v>
      </c>
      <c r="E4228" s="2">
        <f t="shared" si="203"/>
        <v>0.29199720420910458</v>
      </c>
      <c r="K4228">
        <v>4223</v>
      </c>
      <c r="L4228" s="14">
        <v>2.91560958949744E-4</v>
      </c>
      <c r="M4228" s="14">
        <v>0.28193128422567998</v>
      </c>
    </row>
    <row r="4229" spans="1:13" x14ac:dyDescent="0.55000000000000004">
      <c r="A4229">
        <v>4224</v>
      </c>
      <c r="C4229">
        <f t="shared" si="201"/>
        <v>-0.29976443715608081</v>
      </c>
      <c r="D4229">
        <f t="shared" si="202"/>
        <v>-4.3922817335262913E-4</v>
      </c>
      <c r="E4229" s="2">
        <f t="shared" si="203"/>
        <v>0.24691056424661942</v>
      </c>
      <c r="K4229">
        <v>4224</v>
      </c>
      <c r="L4229" s="14">
        <v>3.2122484100036501E-5</v>
      </c>
      <c r="M4229" s="14">
        <v>0.19713652304285001</v>
      </c>
    </row>
    <row r="4230" spans="1:13" x14ac:dyDescent="0.55000000000000004">
      <c r="A4230">
        <v>4225</v>
      </c>
      <c r="C4230">
        <f t="shared" ref="C4230:C4293" si="204">$D$1*COS($B$2*(A4230-$L$2)+$B$1)</f>
        <v>-0.26585794682818775</v>
      </c>
      <c r="D4230">
        <f t="shared" ref="D4230:D4293" si="205">$D$2*COS($B$2*(A4230-$L$3)+$B$3)</f>
        <v>-2.2787746776743346E-4</v>
      </c>
      <c r="E4230" s="2">
        <f t="shared" ref="E4230:E4293" si="206">(M4230-C4230)^2</f>
        <v>0.10812630385339025</v>
      </c>
      <c r="K4230">
        <v>4225</v>
      </c>
      <c r="L4230" s="14">
        <v>-2.3536126616594899E-4</v>
      </c>
      <c r="M4230" s="14">
        <v>6.2967696717735E-2</v>
      </c>
    </row>
    <row r="4231" spans="1:13" x14ac:dyDescent="0.55000000000000004">
      <c r="A4231">
        <v>4226</v>
      </c>
      <c r="C4231">
        <f t="shared" si="204"/>
        <v>-0.16522671568912609</v>
      </c>
      <c r="D4231">
        <f t="shared" si="205"/>
        <v>4.0665678947528432E-5</v>
      </c>
      <c r="E4231" s="2">
        <f t="shared" si="206"/>
        <v>6.1238349794970684E-3</v>
      </c>
      <c r="K4231">
        <v>4226</v>
      </c>
      <c r="L4231" s="14">
        <v>-4.4389732724538E-4</v>
      </c>
      <c r="M4231" s="14">
        <v>-8.69717798735683E-2</v>
      </c>
    </row>
    <row r="4232" spans="1:13" x14ac:dyDescent="0.55000000000000004">
      <c r="A4232">
        <v>4227</v>
      </c>
      <c r="C4232">
        <f t="shared" si="204"/>
        <v>-2.3127061613918354E-2</v>
      </c>
      <c r="D4232">
        <f t="shared" si="205"/>
        <v>2.9900259741476136E-4</v>
      </c>
      <c r="E4232" s="2">
        <f t="shared" si="206"/>
        <v>3.6864604052854882E-2</v>
      </c>
      <c r="K4232">
        <v>4227</v>
      </c>
      <c r="L4232" s="14">
        <v>-5.4125654897710699E-4</v>
      </c>
      <c r="M4232" s="14">
        <v>-0.215128634661784</v>
      </c>
    </row>
    <row r="4233" spans="1:13" x14ac:dyDescent="0.55000000000000004">
      <c r="A4233">
        <v>4228</v>
      </c>
      <c r="C4233">
        <f t="shared" si="204"/>
        <v>0.12477699744660282</v>
      </c>
      <c r="D4233">
        <f t="shared" si="205"/>
        <v>4.8229616640557655E-4</v>
      </c>
      <c r="E4233" s="2">
        <f t="shared" si="206"/>
        <v>0.17154688302114224</v>
      </c>
      <c r="K4233">
        <v>4228</v>
      </c>
      <c r="L4233" s="14">
        <v>-5.03054710305658E-4</v>
      </c>
      <c r="M4233" s="14">
        <v>-0.28940518833779599</v>
      </c>
    </row>
    <row r="4234" spans="1:13" x14ac:dyDescent="0.55000000000000004">
      <c r="A4234">
        <v>4229</v>
      </c>
      <c r="C4234">
        <f t="shared" si="204"/>
        <v>0.24136466023715533</v>
      </c>
      <c r="D4234">
        <f t="shared" si="205"/>
        <v>5.4454356362525647E-4</v>
      </c>
      <c r="E4234" s="2">
        <f t="shared" si="206"/>
        <v>0.28362343150808483</v>
      </c>
      <c r="K4234">
        <v>4229</v>
      </c>
      <c r="L4234" s="14">
        <v>-3.3885969871329702E-4</v>
      </c>
      <c r="M4234" s="14">
        <v>-0.29119841725515899</v>
      </c>
    </row>
    <row r="4235" spans="1:13" x14ac:dyDescent="0.55000000000000004">
      <c r="A4235">
        <v>4230</v>
      </c>
      <c r="C4235">
        <f t="shared" si="204"/>
        <v>0.29737488087353392</v>
      </c>
      <c r="D4235">
        <f t="shared" si="205"/>
        <v>4.7012200444443967E-4</v>
      </c>
      <c r="E4235" s="2">
        <f t="shared" si="206"/>
        <v>0.26773802402083785</v>
      </c>
      <c r="K4235">
        <v>4230</v>
      </c>
      <c r="L4235" s="14">
        <v>-8.9795173445236001E-5</v>
      </c>
      <c r="M4235" s="14">
        <v>-0.22005919610713601</v>
      </c>
    </row>
    <row r="4236" spans="1:13" x14ac:dyDescent="0.55000000000000004">
      <c r="A4236">
        <v>4231</v>
      </c>
      <c r="C4236">
        <f t="shared" si="204"/>
        <v>0.27875027457580054</v>
      </c>
      <c r="D4236">
        <f t="shared" si="205"/>
        <v>2.7770973153366796E-4</v>
      </c>
      <c r="E4236" s="2">
        <f t="shared" si="206"/>
        <v>0.13879727177915818</v>
      </c>
      <c r="K4236">
        <v>4231</v>
      </c>
      <c r="L4236" s="14">
        <v>1.81759110060999E-4</v>
      </c>
      <c r="M4236" s="14">
        <v>-9.3804784145938194E-2</v>
      </c>
    </row>
    <row r="4237" spans="1:13" x14ac:dyDescent="0.55000000000000004">
      <c r="A4237">
        <v>4232</v>
      </c>
      <c r="C4237">
        <f t="shared" si="204"/>
        <v>0.19016522495082117</v>
      </c>
      <c r="D4237">
        <f t="shared" si="205"/>
        <v>1.5598169668593054E-5</v>
      </c>
      <c r="E4237" s="2">
        <f t="shared" si="206"/>
        <v>1.8015439791991682E-2</v>
      </c>
      <c r="K4237">
        <v>4232</v>
      </c>
      <c r="L4237" s="14">
        <v>4.07790696900799E-4</v>
      </c>
      <c r="M4237" s="14">
        <v>5.5943617927243602E-2</v>
      </c>
    </row>
    <row r="4238" spans="1:13" x14ac:dyDescent="0.55000000000000004">
      <c r="A4238">
        <v>4233</v>
      </c>
      <c r="C4238">
        <f t="shared" si="204"/>
        <v>5.3852712227282155E-2</v>
      </c>
      <c r="D4238">
        <f t="shared" si="205"/>
        <v>-2.5042820400337856E-4</v>
      </c>
      <c r="E4238" s="2">
        <f t="shared" si="206"/>
        <v>1.8996524950273045E-2</v>
      </c>
      <c r="K4238">
        <v>4233</v>
      </c>
      <c r="L4238" s="14">
        <v>5.3168857395196896E-4</v>
      </c>
      <c r="M4238" s="14">
        <v>0.19168059384153699</v>
      </c>
    </row>
    <row r="4239" spans="1:13" x14ac:dyDescent="0.55000000000000004">
      <c r="A4239">
        <v>4234</v>
      </c>
      <c r="C4239">
        <f t="shared" si="204"/>
        <v>-9.5975696140196728E-2</v>
      </c>
      <c r="D4239">
        <f t="shared" si="205"/>
        <v>-4.5360237707821468E-4</v>
      </c>
      <c r="E4239" s="2">
        <f t="shared" si="206"/>
        <v>0.14091440279419834</v>
      </c>
      <c r="K4239">
        <v>4234</v>
      </c>
      <c r="L4239" s="14">
        <v>5.22421749300416E-4</v>
      </c>
      <c r="M4239" s="14">
        <v>0.27940997592814198</v>
      </c>
    </row>
    <row r="4240" spans="1:13" x14ac:dyDescent="0.55000000000000004">
      <c r="A4240">
        <v>4235</v>
      </c>
      <c r="C4240">
        <f t="shared" si="204"/>
        <v>-0.22171622778364658</v>
      </c>
      <c r="D4240">
        <f t="shared" si="205"/>
        <v>-5.4293191468590164E-4</v>
      </c>
      <c r="E4240" s="2">
        <f t="shared" si="206"/>
        <v>0.26923191317468509</v>
      </c>
      <c r="K4240">
        <v>4235</v>
      </c>
      <c r="L4240" s="14">
        <v>3.8231115666732699E-4</v>
      </c>
      <c r="M4240" s="14">
        <v>0.29715939620989301</v>
      </c>
    </row>
    <row r="4241" spans="1:13" x14ac:dyDescent="0.55000000000000004">
      <c r="A4241">
        <v>4236</v>
      </c>
      <c r="C4241">
        <f t="shared" si="204"/>
        <v>-0.291810659660172</v>
      </c>
      <c r="D4241">
        <f t="shared" si="205"/>
        <v>-4.9599698580580186E-4</v>
      </c>
      <c r="E4241" s="2">
        <f t="shared" si="206"/>
        <v>0.28333696836379674</v>
      </c>
      <c r="K4241">
        <v>4236</v>
      </c>
      <c r="L4241" s="14">
        <v>1.4644836316067401E-4</v>
      </c>
      <c r="M4241" s="14">
        <v>0.240483402267816</v>
      </c>
    </row>
    <row r="4242" spans="1:13" x14ac:dyDescent="0.55000000000000004">
      <c r="A4242">
        <v>4237</v>
      </c>
      <c r="C4242">
        <f t="shared" si="204"/>
        <v>-0.2886667668441309</v>
      </c>
      <c r="D4242">
        <f t="shared" si="205"/>
        <v>-3.2457726827569592E-4</v>
      </c>
      <c r="E4242" s="2">
        <f t="shared" si="206"/>
        <v>0.16994479829062412</v>
      </c>
      <c r="K4242">
        <v>4237</v>
      </c>
      <c r="L4242" s="14">
        <v>-1.2609333139925599E-4</v>
      </c>
      <c r="M4242" s="14">
        <v>0.123576848377044</v>
      </c>
    </row>
    <row r="4243" spans="1:13" x14ac:dyDescent="0.55000000000000004">
      <c r="A4243">
        <v>4238</v>
      </c>
      <c r="C4243">
        <f t="shared" si="204"/>
        <v>-0.2130736001628781</v>
      </c>
      <c r="D4243">
        <f t="shared" si="205"/>
        <v>-7.169549795436719E-5</v>
      </c>
      <c r="E4243" s="2">
        <f t="shared" si="206"/>
        <v>3.564291252558912E-2</v>
      </c>
      <c r="K4243">
        <v>4238</v>
      </c>
      <c r="L4243" s="14">
        <v>-3.6705416888400602E-4</v>
      </c>
      <c r="M4243" s="14">
        <v>-2.4280293804868899E-2</v>
      </c>
    </row>
    <row r="4244" spans="1:13" x14ac:dyDescent="0.55000000000000004">
      <c r="A4244">
        <v>4239</v>
      </c>
      <c r="C4244">
        <f t="shared" si="204"/>
        <v>-8.4003451077974467E-2</v>
      </c>
      <c r="D4244">
        <f t="shared" si="205"/>
        <v>1.991803311286291E-4</v>
      </c>
      <c r="E4244" s="2">
        <f t="shared" si="206"/>
        <v>6.732667682530437E-3</v>
      </c>
      <c r="K4244">
        <v>4239</v>
      </c>
      <c r="L4244" s="14">
        <v>-5.1608401273300496E-4</v>
      </c>
      <c r="M4244" s="14">
        <v>-0.166056285779345</v>
      </c>
    </row>
    <row r="4245" spans="1:13" x14ac:dyDescent="0.55000000000000004">
      <c r="A4245">
        <v>4240</v>
      </c>
      <c r="C4245">
        <f t="shared" si="204"/>
        <v>6.6149793576778526E-2</v>
      </c>
      <c r="D4245">
        <f t="shared" si="205"/>
        <v>4.2006609549052974E-4</v>
      </c>
      <c r="E4245" s="2">
        <f t="shared" si="206"/>
        <v>0.11048460414973639</v>
      </c>
      <c r="K4245">
        <v>4240</v>
      </c>
      <c r="L4245" s="14">
        <v>-5.3585741404023996E-4</v>
      </c>
      <c r="M4245" s="14">
        <v>-0.26624245084197501</v>
      </c>
    </row>
    <row r="4246" spans="1:13" x14ac:dyDescent="0.55000000000000004">
      <c r="A4246">
        <v>4241</v>
      </c>
      <c r="C4246">
        <f t="shared" si="204"/>
        <v>0.19970083437077668</v>
      </c>
      <c r="D4246">
        <f t="shared" si="205"/>
        <v>5.3552412417506206E-4</v>
      </c>
      <c r="E4246" s="2">
        <f t="shared" si="206"/>
        <v>0.24944768220613966</v>
      </c>
      <c r="K4246">
        <v>4241</v>
      </c>
      <c r="L4246" s="14">
        <v>-4.2142200178303798E-4</v>
      </c>
      <c r="M4246" s="14">
        <v>-0.29974654244297699</v>
      </c>
    </row>
    <row r="4247" spans="1:13" x14ac:dyDescent="0.55000000000000004">
      <c r="A4247">
        <v>4242</v>
      </c>
      <c r="C4247">
        <f t="shared" si="204"/>
        <v>0.28313117509659075</v>
      </c>
      <c r="D4247">
        <f t="shared" si="205"/>
        <v>5.1657688564581237E-4</v>
      </c>
      <c r="E4247" s="2">
        <f t="shared" si="206"/>
        <v>0.29301481432470478</v>
      </c>
      <c r="K4247">
        <v>4242</v>
      </c>
      <c r="L4247" s="14">
        <v>-2.0143883486697299E-4</v>
      </c>
      <c r="M4247" s="14">
        <v>-0.258177252996585</v>
      </c>
    </row>
    <row r="4248" spans="1:13" x14ac:dyDescent="0.55000000000000004">
      <c r="A4248">
        <v>4243</v>
      </c>
      <c r="C4248">
        <f t="shared" si="204"/>
        <v>0.29550155880643725</v>
      </c>
      <c r="D4248">
        <f t="shared" si="205"/>
        <v>3.6797973739698955E-4</v>
      </c>
      <c r="E4248" s="2">
        <f t="shared" si="206"/>
        <v>0.20020920058061342</v>
      </c>
      <c r="K4248">
        <v>4243</v>
      </c>
      <c r="L4248" s="14">
        <v>6.8995937877332694E-5</v>
      </c>
      <c r="M4248" s="14">
        <v>-0.15194586892179701</v>
      </c>
    </row>
    <row r="4249" spans="1:13" x14ac:dyDescent="0.55000000000000004">
      <c r="A4249">
        <v>4244</v>
      </c>
      <c r="C4249">
        <f t="shared" si="204"/>
        <v>0.23370727993451687</v>
      </c>
      <c r="D4249">
        <f t="shared" si="205"/>
        <v>1.2702743145896007E-4</v>
      </c>
      <c r="E4249" s="2">
        <f t="shared" si="206"/>
        <v>5.8257535966501177E-2</v>
      </c>
      <c r="K4249">
        <v>4244</v>
      </c>
      <c r="L4249" s="14">
        <v>3.2215024996053599E-4</v>
      </c>
      <c r="M4249" s="14">
        <v>-7.6586993718078498E-3</v>
      </c>
    </row>
    <row r="4250" spans="1:13" x14ac:dyDescent="0.55000000000000004">
      <c r="A4250">
        <v>4245</v>
      </c>
      <c r="C4250">
        <f t="shared" si="204"/>
        <v>0.1132573999596509</v>
      </c>
      <c r="D4250">
        <f t="shared" si="205"/>
        <v>-1.458060822456414E-4</v>
      </c>
      <c r="E4250" s="2">
        <f t="shared" si="206"/>
        <v>6.3954560855784186E-4</v>
      </c>
      <c r="K4250">
        <v>4245</v>
      </c>
      <c r="L4250" s="14">
        <v>4.9462003346606204E-4</v>
      </c>
      <c r="M4250" s="14">
        <v>0.138546638946972</v>
      </c>
    </row>
    <row r="4251" spans="1:13" x14ac:dyDescent="0.55000000000000004">
      <c r="A4251">
        <v>4246</v>
      </c>
      <c r="C4251">
        <f t="shared" si="204"/>
        <v>-3.5617700129880296E-2</v>
      </c>
      <c r="D4251">
        <f t="shared" si="205"/>
        <v>-3.8204534265880147E-4</v>
      </c>
      <c r="E4251" s="2">
        <f t="shared" si="206"/>
        <v>8.1607241596906591E-2</v>
      </c>
      <c r="K4251">
        <v>4246</v>
      </c>
      <c r="L4251" s="14">
        <v>5.4320916119009004E-4</v>
      </c>
      <c r="M4251" s="14">
        <v>0.25005211206053402</v>
      </c>
    </row>
    <row r="4252" spans="1:13" x14ac:dyDescent="0.55000000000000004">
      <c r="A4252">
        <v>4247</v>
      </c>
      <c r="C4252">
        <f t="shared" si="204"/>
        <v>-0.17555350824836155</v>
      </c>
      <c r="D4252">
        <f t="shared" si="205"/>
        <v>-5.2239927494147507E-4</v>
      </c>
      <c r="E4252" s="2">
        <f t="shared" si="206"/>
        <v>0.22513505747444998</v>
      </c>
      <c r="K4252">
        <v>4247</v>
      </c>
      <c r="L4252" s="14">
        <v>4.5574818466907302E-4</v>
      </c>
      <c r="M4252" s="14">
        <v>0.29893048249784898</v>
      </c>
    </row>
    <row r="4253" spans="1:13" x14ac:dyDescent="0.55000000000000004">
      <c r="A4253">
        <v>4248</v>
      </c>
      <c r="C4253">
        <f t="shared" si="204"/>
        <v>-0.27142908616992667</v>
      </c>
      <c r="D4253">
        <f t="shared" si="205"/>
        <v>-5.3164200051773118E-4</v>
      </c>
      <c r="E4253" s="2">
        <f t="shared" si="206"/>
        <v>0.29633754864342288</v>
      </c>
      <c r="K4253">
        <v>4248</v>
      </c>
      <c r="L4253" s="14">
        <v>2.5414224804120699E-4</v>
      </c>
      <c r="M4253" s="14">
        <v>0.272939859163496</v>
      </c>
    </row>
    <row r="4254" spans="1:13" x14ac:dyDescent="0.55000000000000004">
      <c r="A4254">
        <v>4249</v>
      </c>
      <c r="C4254">
        <f t="shared" si="204"/>
        <v>-0.29918168473579465</v>
      </c>
      <c r="D4254">
        <f t="shared" si="205"/>
        <v>-4.0745379008938666E-4</v>
      </c>
      <c r="E4254" s="2">
        <f t="shared" si="206"/>
        <v>0.22826554853709105</v>
      </c>
      <c r="K4254">
        <v>4249</v>
      </c>
      <c r="L4254" s="14">
        <v>-1.1115191192626101E-5</v>
      </c>
      <c r="M4254" s="14">
        <v>0.17858975490568399</v>
      </c>
    </row>
    <row r="4255" spans="1:13" x14ac:dyDescent="0.55000000000000004">
      <c r="A4255">
        <v>4250</v>
      </c>
      <c r="C4255">
        <f t="shared" si="204"/>
        <v>-0.25184598668252683</v>
      </c>
      <c r="D4255">
        <f t="shared" si="205"/>
        <v>-1.8100326679305626E-4</v>
      </c>
      <c r="E4255" s="2">
        <f t="shared" si="206"/>
        <v>8.4888741391445907E-2</v>
      </c>
      <c r="K4255">
        <v>4250</v>
      </c>
      <c r="L4255" s="14">
        <v>-2.7358876183862599E-4</v>
      </c>
      <c r="M4255" s="14">
        <v>3.9510738641337799E-2</v>
      </c>
    </row>
    <row r="4256" spans="1:13" x14ac:dyDescent="0.55000000000000004">
      <c r="A4256">
        <v>4251</v>
      </c>
      <c r="C4256">
        <f t="shared" si="204"/>
        <v>-0.14130225446606937</v>
      </c>
      <c r="D4256">
        <f t="shared" si="205"/>
        <v>9.0875261218278073E-5</v>
      </c>
      <c r="E4256" s="2">
        <f t="shared" si="206"/>
        <v>1.0136752610691217E-3</v>
      </c>
      <c r="K4256">
        <v>4251</v>
      </c>
      <c r="L4256" s="14">
        <v>-4.6754032986068202E-4</v>
      </c>
      <c r="M4256" s="14">
        <v>-0.10946398722256</v>
      </c>
    </row>
    <row r="4257" spans="1:13" x14ac:dyDescent="0.55000000000000004">
      <c r="A4257">
        <v>4252</v>
      </c>
      <c r="C4257">
        <f t="shared" si="204"/>
        <v>4.7053652073521654E-3</v>
      </c>
      <c r="D4257">
        <f t="shared" si="205"/>
        <v>3.399460141660849E-4</v>
      </c>
      <c r="E4257" s="2">
        <f t="shared" si="206"/>
        <v>5.556775769860621E-2</v>
      </c>
      <c r="K4257">
        <v>4252</v>
      </c>
      <c r="L4257" s="14">
        <v>-5.4439352185949204E-4</v>
      </c>
      <c r="M4257" s="14">
        <v>-0.23102277842129099</v>
      </c>
    </row>
    <row r="4258" spans="1:13" x14ac:dyDescent="0.55000000000000004">
      <c r="A4258">
        <v>4253</v>
      </c>
      <c r="C4258">
        <f t="shared" si="204"/>
        <v>0.14953203739495741</v>
      </c>
      <c r="D4258">
        <f t="shared" si="205"/>
        <v>5.0369748305164133E-4</v>
      </c>
      <c r="E4258" s="2">
        <f t="shared" si="206"/>
        <v>0.19736030063615403</v>
      </c>
      <c r="K4258">
        <v>4253</v>
      </c>
      <c r="L4258" s="14">
        <v>-4.8489997913636498E-4</v>
      </c>
      <c r="M4258" s="14">
        <v>-0.29472048160313902</v>
      </c>
    </row>
    <row r="4259" spans="1:13" x14ac:dyDescent="0.55000000000000004">
      <c r="A4259">
        <v>4254</v>
      </c>
      <c r="C4259">
        <f t="shared" si="204"/>
        <v>0.25682932008056603</v>
      </c>
      <c r="D4259">
        <f t="shared" si="205"/>
        <v>5.410315007922296E-4</v>
      </c>
      <c r="E4259" s="2">
        <f t="shared" si="206"/>
        <v>0.29314961978363835</v>
      </c>
      <c r="K4259">
        <v>4254</v>
      </c>
      <c r="L4259" s="14">
        <v>-3.03960228537453E-4</v>
      </c>
      <c r="M4259" s="14">
        <v>-0.28460361185434901</v>
      </c>
    </row>
    <row r="4260" spans="1:13" x14ac:dyDescent="0.55000000000000004">
      <c r="A4260">
        <v>4255</v>
      </c>
      <c r="C4260">
        <f t="shared" si="204"/>
        <v>0.29966785696037762</v>
      </c>
      <c r="D4260">
        <f t="shared" si="205"/>
        <v>4.4257801587466666E-4</v>
      </c>
      <c r="E4260" s="2">
        <f t="shared" si="206"/>
        <v>0.25288211798950189</v>
      </c>
      <c r="K4260">
        <v>4255</v>
      </c>
      <c r="L4260" s="14">
        <v>-4.6891753068974701E-5</v>
      </c>
      <c r="M4260" s="14">
        <v>-0.20320600196400701</v>
      </c>
    </row>
    <row r="4261" spans="1:13" x14ac:dyDescent="0.55000000000000004">
      <c r="A4261">
        <v>4256</v>
      </c>
      <c r="C4261">
        <f t="shared" si="204"/>
        <v>0.26729607824038043</v>
      </c>
      <c r="D4261">
        <f t="shared" si="205"/>
        <v>2.3304677777694869E-4</v>
      </c>
      <c r="E4261" s="2">
        <f t="shared" si="206"/>
        <v>0.11438618438199454</v>
      </c>
      <c r="K4261">
        <v>4256</v>
      </c>
      <c r="L4261" s="14">
        <v>2.2192105285094501E-4</v>
      </c>
      <c r="M4261" s="14">
        <v>-7.0914188283263901E-2</v>
      </c>
    </row>
    <row r="4262" spans="1:13" x14ac:dyDescent="0.55000000000000004">
      <c r="A4262">
        <v>4257</v>
      </c>
      <c r="C4262">
        <f t="shared" si="204"/>
        <v>0.16783861803814659</v>
      </c>
      <c r="D4262">
        <f t="shared" si="205"/>
        <v>-3.4974289302511296E-5</v>
      </c>
      <c r="E4262" s="2">
        <f t="shared" si="206"/>
        <v>7.8677067226974266E-3</v>
      </c>
      <c r="K4262">
        <v>4257</v>
      </c>
      <c r="L4262" s="14">
        <v>4.3515235438608299E-4</v>
      </c>
      <c r="M4262" s="14">
        <v>7.9138523772709496E-2</v>
      </c>
    </row>
    <row r="4263" spans="1:13" x14ac:dyDescent="0.55000000000000004">
      <c r="A4263">
        <v>4258</v>
      </c>
      <c r="C4263">
        <f t="shared" si="204"/>
        <v>2.625720246471613E-2</v>
      </c>
      <c r="D4263">
        <f t="shared" si="205"/>
        <v>-2.9421754697014885E-4</v>
      </c>
      <c r="E4263" s="2">
        <f t="shared" si="206"/>
        <v>3.3530480323887793E-2</v>
      </c>
      <c r="K4263">
        <v>4258</v>
      </c>
      <c r="L4263" s="14">
        <v>5.3939704927600195E-4</v>
      </c>
      <c r="M4263" s="14">
        <v>0.209370501610048</v>
      </c>
    </row>
    <row r="4264" spans="1:13" x14ac:dyDescent="0.55000000000000004">
      <c r="A4264">
        <v>4259</v>
      </c>
      <c r="C4264">
        <f t="shared" si="204"/>
        <v>-0.12191421746944391</v>
      </c>
      <c r="D4264">
        <f t="shared" si="205"/>
        <v>-4.7961840196210592E-4</v>
      </c>
      <c r="E4264" s="2">
        <f t="shared" si="206"/>
        <v>0.1673452649367447</v>
      </c>
      <c r="K4264">
        <v>4259</v>
      </c>
      <c r="L4264" s="14">
        <v>5.0854640699838402E-4</v>
      </c>
      <c r="M4264" s="14">
        <v>0.28716433847885398</v>
      </c>
    </row>
    <row r="4265" spans="1:13" x14ac:dyDescent="0.55000000000000004">
      <c r="A4265">
        <v>4260</v>
      </c>
      <c r="C4265">
        <f t="shared" si="204"/>
        <v>-0.2394877385665827</v>
      </c>
      <c r="D4265">
        <f t="shared" si="205"/>
        <v>-5.4464514761535133E-4</v>
      </c>
      <c r="E4265" s="2">
        <f t="shared" si="206"/>
        <v>0.28358162302532741</v>
      </c>
      <c r="K4265">
        <v>4260</v>
      </c>
      <c r="L4265" s="14">
        <v>3.5032716229514899E-4</v>
      </c>
      <c r="M4265" s="14">
        <v>0.29303608533740699</v>
      </c>
    </row>
    <row r="4266" spans="1:13" x14ac:dyDescent="0.55000000000000004">
      <c r="A4266">
        <v>4261</v>
      </c>
      <c r="C4266">
        <f t="shared" si="204"/>
        <v>-0.29695488528420455</v>
      </c>
      <c r="D4266">
        <f t="shared" si="205"/>
        <v>-4.7297744142793063E-4</v>
      </c>
      <c r="E4266" s="2">
        <f t="shared" si="206"/>
        <v>0.27297491348475017</v>
      </c>
      <c r="K4266">
        <v>4261</v>
      </c>
      <c r="L4266" s="14">
        <v>1.04366306523159E-4</v>
      </c>
      <c r="M4266" s="14">
        <v>0.22551512675930999</v>
      </c>
    </row>
    <row r="4267" spans="1:13" x14ac:dyDescent="0.55000000000000004">
      <c r="A4267">
        <v>4262</v>
      </c>
      <c r="C4267">
        <f t="shared" si="204"/>
        <v>-0.27989261510914448</v>
      </c>
      <c r="D4267">
        <f t="shared" si="205"/>
        <v>-2.8260236701548513E-4</v>
      </c>
      <c r="E4267" s="2">
        <f t="shared" si="206"/>
        <v>0.14546986617185803</v>
      </c>
      <c r="K4267">
        <v>4262</v>
      </c>
      <c r="L4267" s="14">
        <v>-1.6773373815911799E-4</v>
      </c>
      <c r="M4267" s="14">
        <v>0.101512505690063</v>
      </c>
    </row>
    <row r="4268" spans="1:13" x14ac:dyDescent="0.55000000000000004">
      <c r="A4268">
        <v>4263</v>
      </c>
      <c r="C4268">
        <f t="shared" si="204"/>
        <v>-0.19258319820991007</v>
      </c>
      <c r="D4268">
        <f t="shared" si="205"/>
        <v>-2.1300055267411981E-5</v>
      </c>
      <c r="E4268" s="2">
        <f t="shared" si="206"/>
        <v>2.0929017147852551E-2</v>
      </c>
      <c r="K4268">
        <v>4263</v>
      </c>
      <c r="L4268" s="14">
        <v>-3.9782382757487598E-4</v>
      </c>
      <c r="M4268" s="14">
        <v>-4.7914552167125299E-2</v>
      </c>
    </row>
    <row r="4269" spans="1:13" x14ac:dyDescent="0.55000000000000004">
      <c r="A4269">
        <v>4264</v>
      </c>
      <c r="C4269">
        <f t="shared" si="204"/>
        <v>-5.6939457893863364E-2</v>
      </c>
      <c r="D4269">
        <f t="shared" si="205"/>
        <v>2.4534812137970142E-4</v>
      </c>
      <c r="E4269" s="2">
        <f t="shared" si="206"/>
        <v>1.6486985083752449E-2</v>
      </c>
      <c r="K4269">
        <v>4264</v>
      </c>
      <c r="L4269" s="14">
        <v>-5.2827647145465E-4</v>
      </c>
      <c r="M4269" s="14">
        <v>-0.18534111319375601</v>
      </c>
    </row>
    <row r="4270" spans="1:13" x14ac:dyDescent="0.55000000000000004">
      <c r="A4270">
        <v>4265</v>
      </c>
      <c r="C4270">
        <f t="shared" si="204"/>
        <v>9.2994886166671231E-2</v>
      </c>
      <c r="D4270">
        <f t="shared" si="205"/>
        <v>4.5041909109253681E-4</v>
      </c>
      <c r="E4270" s="2">
        <f t="shared" si="206"/>
        <v>0.13641405132842807</v>
      </c>
      <c r="K4270">
        <v>4265</v>
      </c>
      <c r="L4270" s="14">
        <v>-5.2641899586930202E-4</v>
      </c>
      <c r="M4270" s="14">
        <v>-0.27634784264821699</v>
      </c>
    </row>
    <row r="4271" spans="1:13" x14ac:dyDescent="0.55000000000000004">
      <c r="A4271">
        <v>4266</v>
      </c>
      <c r="C4271">
        <f t="shared" si="204"/>
        <v>0.21958947397604273</v>
      </c>
      <c r="D4271">
        <f t="shared" si="205"/>
        <v>5.4244436302228357E-4</v>
      </c>
      <c r="E4271" s="2">
        <f t="shared" si="206"/>
        <v>0.2680454034268891</v>
      </c>
      <c r="K4271">
        <v>4266</v>
      </c>
      <c r="L4271" s="14">
        <v>-3.92716617102124E-4</v>
      </c>
      <c r="M4271" s="14">
        <v>-0.29814154057387698</v>
      </c>
    </row>
    <row r="4272" spans="1:13" x14ac:dyDescent="0.55000000000000004">
      <c r="A4272">
        <v>4267</v>
      </c>
      <c r="C4272">
        <f t="shared" si="204"/>
        <v>0.29107173239576273</v>
      </c>
      <c r="D4272">
        <f t="shared" si="205"/>
        <v>4.9832753365500009E-4</v>
      </c>
      <c r="E4272" s="2">
        <f t="shared" si="206"/>
        <v>0.28765584635328539</v>
      </c>
      <c r="K4272">
        <v>4267</v>
      </c>
      <c r="L4272" s="14">
        <v>-1.60655925344696E-4</v>
      </c>
      <c r="M4272" s="14">
        <v>-0.245263840126968</v>
      </c>
    </row>
    <row r="4273" spans="1:13" x14ac:dyDescent="0.55000000000000004">
      <c r="A4273">
        <v>4268</v>
      </c>
      <c r="C4273">
        <f t="shared" si="204"/>
        <v>0.28950112129094885</v>
      </c>
      <c r="D4273">
        <f t="shared" si="205"/>
        <v>3.2914099725165399E-4</v>
      </c>
      <c r="E4273" s="2">
        <f t="shared" si="206"/>
        <v>0.17678611605023262</v>
      </c>
      <c r="K4273">
        <v>4268</v>
      </c>
      <c r="L4273" s="14">
        <v>1.11642039552315E-4</v>
      </c>
      <c r="M4273" s="14">
        <v>-0.13095828941385701</v>
      </c>
    </row>
    <row r="4274" spans="1:13" x14ac:dyDescent="0.55000000000000004">
      <c r="A4274">
        <v>4269</v>
      </c>
      <c r="C4274">
        <f t="shared" si="204"/>
        <v>0.21527183094156835</v>
      </c>
      <c r="D4274">
        <f t="shared" si="205"/>
        <v>7.7347008279893891E-5</v>
      </c>
      <c r="E4274" s="2">
        <f t="shared" si="206"/>
        <v>3.9650866642119316E-2</v>
      </c>
      <c r="K4274">
        <v>4269</v>
      </c>
      <c r="L4274" s="14">
        <v>3.5597856306651698E-4</v>
      </c>
      <c r="M4274" s="14">
        <v>1.61465772892018E-2</v>
      </c>
    </row>
    <row r="4275" spans="1:13" x14ac:dyDescent="0.55000000000000004">
      <c r="A4275">
        <v>4270</v>
      </c>
      <c r="C4275">
        <f t="shared" si="204"/>
        <v>8.7013848598107554E-2</v>
      </c>
      <c r="D4275">
        <f t="shared" si="205"/>
        <v>-1.938594494208402E-4</v>
      </c>
      <c r="E4275" s="2">
        <f t="shared" si="206"/>
        <v>5.2119137073522066E-3</v>
      </c>
      <c r="K4275">
        <v>4270</v>
      </c>
      <c r="L4275" s="14">
        <v>5.1115804713002899E-4</v>
      </c>
      <c r="M4275" s="14">
        <v>0.15920743354408601</v>
      </c>
    </row>
    <row r="4276" spans="1:13" x14ac:dyDescent="0.55000000000000004">
      <c r="A4276">
        <v>4271</v>
      </c>
      <c r="C4276">
        <f t="shared" si="204"/>
        <v>-6.3082775638594657E-2</v>
      </c>
      <c r="D4276">
        <f t="shared" si="205"/>
        <v>-4.164112715538405E-4</v>
      </c>
      <c r="E4276" s="2">
        <f t="shared" si="206"/>
        <v>0.10593500156063895</v>
      </c>
      <c r="K4276">
        <v>4271</v>
      </c>
      <c r="L4276" s="14">
        <v>5.3831482729551402E-4</v>
      </c>
      <c r="M4276" s="14">
        <v>0.26239380041664001</v>
      </c>
    </row>
    <row r="4277" spans="1:13" x14ac:dyDescent="0.55000000000000004">
      <c r="A4277">
        <v>4272</v>
      </c>
      <c r="C4277">
        <f t="shared" si="204"/>
        <v>-0.1973469528694175</v>
      </c>
      <c r="D4277">
        <f t="shared" si="205"/>
        <v>-5.3445264178000537E-4</v>
      </c>
      <c r="E4277" s="2">
        <f t="shared" si="206"/>
        <v>0.24721675494727574</v>
      </c>
      <c r="K4277">
        <v>4272</v>
      </c>
      <c r="L4277" s="14">
        <v>4.3064731950209398E-4</v>
      </c>
      <c r="M4277" s="14">
        <v>0.29986201220188502</v>
      </c>
    </row>
    <row r="4278" spans="1:13" x14ac:dyDescent="0.55000000000000004">
      <c r="A4278">
        <v>4273</v>
      </c>
      <c r="C4278">
        <f t="shared" si="204"/>
        <v>-0.28208120467299053</v>
      </c>
      <c r="D4278">
        <f t="shared" si="205"/>
        <v>-5.1835766428845107E-4</v>
      </c>
      <c r="E4278" s="2">
        <f t="shared" si="206"/>
        <v>0.29627242627467787</v>
      </c>
      <c r="K4278">
        <v>4273</v>
      </c>
      <c r="L4278" s="14">
        <v>2.15121518997357E-4</v>
      </c>
      <c r="M4278" s="14">
        <v>0.26222792282229401</v>
      </c>
    </row>
    <row r="4279" spans="1:13" x14ac:dyDescent="0.55000000000000004">
      <c r="A4279">
        <v>4274</v>
      </c>
      <c r="C4279">
        <f t="shared" si="204"/>
        <v>-0.29601901990531421</v>
      </c>
      <c r="D4279">
        <f t="shared" si="205"/>
        <v>-3.7216583917389778E-4</v>
      </c>
      <c r="E4279" s="2">
        <f t="shared" si="206"/>
        <v>0.20696698549816298</v>
      </c>
      <c r="K4279">
        <v>4274</v>
      </c>
      <c r="L4279" s="14">
        <v>-5.4282800457285402E-5</v>
      </c>
      <c r="M4279" s="14">
        <v>0.15891722342792799</v>
      </c>
    </row>
    <row r="4280" spans="1:13" x14ac:dyDescent="0.55000000000000004">
      <c r="A4280">
        <v>4275</v>
      </c>
      <c r="C4280">
        <f t="shared" si="204"/>
        <v>-0.23566230072726754</v>
      </c>
      <c r="D4280">
        <f t="shared" si="205"/>
        <v>-1.3256823306015818E-4</v>
      </c>
      <c r="E4280" s="2">
        <f t="shared" si="206"/>
        <v>6.3235662299779755E-2</v>
      </c>
      <c r="K4280">
        <v>4275</v>
      </c>
      <c r="L4280" s="14">
        <v>-3.10091655791355E-4</v>
      </c>
      <c r="M4280" s="14">
        <v>1.5804719575156501E-2</v>
      </c>
    </row>
    <row r="4281" spans="1:13" x14ac:dyDescent="0.55000000000000004">
      <c r="A4281">
        <v>4276</v>
      </c>
      <c r="C4281">
        <f t="shared" si="204"/>
        <v>-0.11615931143585471</v>
      </c>
      <c r="D4281">
        <f t="shared" si="205"/>
        <v>1.4030120523121216E-4</v>
      </c>
      <c r="E4281" s="2">
        <f t="shared" si="206"/>
        <v>2.2821730682201377E-4</v>
      </c>
      <c r="K4281">
        <v>4276</v>
      </c>
      <c r="L4281" s="14">
        <v>-4.8823613226350502E-4</v>
      </c>
      <c r="M4281" s="14">
        <v>-0.131266174340575</v>
      </c>
    </row>
    <row r="4282" spans="1:13" x14ac:dyDescent="0.55000000000000004">
      <c r="A4282">
        <v>4277</v>
      </c>
      <c r="C4282">
        <f t="shared" si="204"/>
        <v>3.2497216583291987E-2</v>
      </c>
      <c r="D4282">
        <f t="shared" si="205"/>
        <v>3.7795799832815208E-4</v>
      </c>
      <c r="E4282" s="2">
        <f t="shared" si="206"/>
        <v>7.7260570356854436E-2</v>
      </c>
      <c r="K4282">
        <v>4277</v>
      </c>
      <c r="L4282" s="14">
        <v>-5.4409884061318596E-4</v>
      </c>
      <c r="M4282" s="14">
        <v>-0.24546064057648401</v>
      </c>
    </row>
    <row r="4283" spans="1:13" x14ac:dyDescent="0.55000000000000004">
      <c r="A4283">
        <v>4278</v>
      </c>
      <c r="C4283">
        <f t="shared" si="204"/>
        <v>0.17299762822700809</v>
      </c>
      <c r="D4283">
        <f t="shared" si="205"/>
        <v>5.2075530056721589E-4</v>
      </c>
      <c r="E4283" s="2">
        <f t="shared" si="206"/>
        <v>0.22200644121029203</v>
      </c>
      <c r="K4283">
        <v>4278</v>
      </c>
      <c r="L4283" s="14">
        <v>-4.6368861898713598E-4</v>
      </c>
      <c r="M4283" s="14">
        <v>-0.29817796665274798</v>
      </c>
    </row>
    <row r="4284" spans="1:13" x14ac:dyDescent="0.55000000000000004">
      <c r="A4284">
        <v>4279</v>
      </c>
      <c r="C4284">
        <f t="shared" si="204"/>
        <v>0.27007928168547085</v>
      </c>
      <c r="D4284">
        <f t="shared" si="205"/>
        <v>5.3285399901553036E-4</v>
      </c>
      <c r="E4284" s="2">
        <f t="shared" si="206"/>
        <v>0.29843719223881243</v>
      </c>
      <c r="K4284">
        <v>4279</v>
      </c>
      <c r="L4284" s="14">
        <v>-2.6714470622040098E-4</v>
      </c>
      <c r="M4284" s="14">
        <v>-0.276214771219018</v>
      </c>
    </row>
    <row r="4285" spans="1:13" x14ac:dyDescent="0.55000000000000004">
      <c r="A4285">
        <v>4280</v>
      </c>
      <c r="C4285">
        <f t="shared" si="204"/>
        <v>0.29937672826222711</v>
      </c>
      <c r="D4285">
        <f t="shared" si="205"/>
        <v>4.1121757538323771E-4</v>
      </c>
      <c r="E4285" s="2">
        <f t="shared" si="206"/>
        <v>0.23469044709192688</v>
      </c>
      <c r="K4285">
        <v>4280</v>
      </c>
      <c r="L4285" s="14">
        <v>-3.6927445353249698E-6</v>
      </c>
      <c r="M4285" s="14">
        <v>-0.18507187282144499</v>
      </c>
    </row>
    <row r="4286" spans="1:13" x14ac:dyDescent="0.55000000000000004">
      <c r="A4286">
        <v>4281</v>
      </c>
      <c r="C4286">
        <f t="shared" si="204"/>
        <v>0.25353692640590442</v>
      </c>
      <c r="D4286">
        <f t="shared" si="205"/>
        <v>1.8637420810850181E-4</v>
      </c>
      <c r="E4286" s="2">
        <f t="shared" si="206"/>
        <v>9.066934119456245E-2</v>
      </c>
      <c r="K4286">
        <v>4281</v>
      </c>
      <c r="L4286" s="14">
        <v>2.6068408792674701E-4</v>
      </c>
      <c r="M4286" s="14">
        <v>-4.75765757731949E-2</v>
      </c>
    </row>
    <row r="4287" spans="1:13" x14ac:dyDescent="0.55000000000000004">
      <c r="A4287">
        <v>4282</v>
      </c>
      <c r="C4287">
        <f t="shared" si="204"/>
        <v>0.14406470015799472</v>
      </c>
      <c r="D4287">
        <f t="shared" si="205"/>
        <v>-8.5245156940947828E-5</v>
      </c>
      <c r="E4287" s="2">
        <f t="shared" si="206"/>
        <v>1.7833839082710306E-3</v>
      </c>
      <c r="K4287">
        <v>4282</v>
      </c>
      <c r="L4287" s="14">
        <v>4.59770973400891E-4</v>
      </c>
      <c r="M4287" s="14">
        <v>0.10183456982110101</v>
      </c>
    </row>
    <row r="4288" spans="1:13" x14ac:dyDescent="0.55000000000000004">
      <c r="A4288">
        <v>4283</v>
      </c>
      <c r="C4288">
        <f t="shared" si="204"/>
        <v>-1.5647291877978859E-3</v>
      </c>
      <c r="D4288">
        <f t="shared" si="205"/>
        <v>-3.3546978442728373E-4</v>
      </c>
      <c r="E4288" s="2">
        <f t="shared" si="206"/>
        <v>5.1667719799965463E-2</v>
      </c>
      <c r="K4288">
        <v>4283</v>
      </c>
      <c r="L4288" s="14">
        <v>5.43705366374732E-4</v>
      </c>
      <c r="M4288" s="14">
        <v>0.22574061566789499</v>
      </c>
    </row>
    <row r="4289" spans="1:13" x14ac:dyDescent="0.55000000000000004">
      <c r="A4289">
        <v>4284</v>
      </c>
      <c r="C4289">
        <f t="shared" si="204"/>
        <v>-0.14680144448932758</v>
      </c>
      <c r="D4289">
        <f t="shared" si="205"/>
        <v>-5.0149856716437174E-4</v>
      </c>
      <c r="E4289" s="2">
        <f t="shared" si="206"/>
        <v>0.19352078031254175</v>
      </c>
      <c r="K4289">
        <v>4284</v>
      </c>
      <c r="L4289" s="14">
        <v>4.9146537743680095E-4</v>
      </c>
      <c r="M4289" s="14">
        <v>0.29310852392755399</v>
      </c>
    </row>
    <row r="4290" spans="1:13" x14ac:dyDescent="0.55000000000000004">
      <c r="A4290">
        <v>4285</v>
      </c>
      <c r="C4290">
        <f t="shared" si="204"/>
        <v>-0.25519409155296824</v>
      </c>
      <c r="D4290">
        <f t="shared" si="205"/>
        <v>-5.4166178029426836E-4</v>
      </c>
      <c r="E4290" s="2">
        <f t="shared" si="206"/>
        <v>0.29404555579185038</v>
      </c>
      <c r="K4290">
        <v>4285</v>
      </c>
      <c r="L4290" s="14">
        <v>3.16134835889966E-4</v>
      </c>
      <c r="M4290" s="14">
        <v>0.28706558405628302</v>
      </c>
    </row>
    <row r="4291" spans="1:13" x14ac:dyDescent="0.55000000000000004">
      <c r="A4291">
        <v>4286</v>
      </c>
      <c r="C4291">
        <f t="shared" si="204"/>
        <v>-0.29953840070136384</v>
      </c>
      <c r="D4291">
        <f t="shared" si="205"/>
        <v>-4.4587930389700797E-4</v>
      </c>
      <c r="E4291" s="2">
        <f t="shared" si="206"/>
        <v>0.25873874803289704</v>
      </c>
      <c r="K4291">
        <v>4286</v>
      </c>
      <c r="L4291" s="14">
        <v>6.1626363536347004E-5</v>
      </c>
      <c r="M4291" s="14">
        <v>0.20912528783252099</v>
      </c>
    </row>
    <row r="4292" spans="1:13" x14ac:dyDescent="0.55000000000000004">
      <c r="A4292">
        <v>4287</v>
      </c>
      <c r="C4292">
        <f t="shared" si="204"/>
        <v>-0.26870488504338741</v>
      </c>
      <c r="D4292">
        <f t="shared" si="205"/>
        <v>-2.3819052061119786E-4</v>
      </c>
      <c r="E4292" s="2">
        <f t="shared" si="206"/>
        <v>0.1207653901147448</v>
      </c>
      <c r="K4292">
        <v>4287</v>
      </c>
      <c r="L4292" s="14">
        <v>-2.0831681386715401E-4</v>
      </c>
      <c r="M4292" s="14">
        <v>7.8808265952002701E-2</v>
      </c>
    </row>
    <row r="4293" spans="1:13" x14ac:dyDescent="0.55000000000000004">
      <c r="A4293">
        <v>4288</v>
      </c>
      <c r="C4293">
        <f t="shared" si="204"/>
        <v>-0.17043210708910278</v>
      </c>
      <c r="D4293">
        <f t="shared" si="205"/>
        <v>2.9279062690209427E-5</v>
      </c>
      <c r="E4293" s="2">
        <f t="shared" si="206"/>
        <v>9.8377300962332725E-3</v>
      </c>
      <c r="K4293">
        <v>4288</v>
      </c>
      <c r="L4293" s="14">
        <v>-4.2608575293393502E-4</v>
      </c>
      <c r="M4293" s="14">
        <v>-7.1246775027183101E-2</v>
      </c>
    </row>
    <row r="4294" spans="1:13" x14ac:dyDescent="0.55000000000000004">
      <c r="A4294">
        <v>4289</v>
      </c>
      <c r="C4294">
        <f t="shared" ref="C4294:C4357" si="207">$D$1*COS($B$2*(A4294-$L$2)+$B$1)</f>
        <v>-2.9384462681403385E-2</v>
      </c>
      <c r="D4294">
        <f t="shared" ref="D4294:D4357" si="208">$D$2*COS($B$2*(A4294-$L$3)+$B$3)</f>
        <v>2.8940021840669056E-4</v>
      </c>
      <c r="E4294" s="2">
        <f t="shared" ref="E4294:E4357" si="209">(M4294-C4294)^2</f>
        <v>3.0301463826581748E-2</v>
      </c>
      <c r="K4294">
        <v>4289</v>
      </c>
      <c r="L4294" s="14">
        <v>-5.3713887193429901E-4</v>
      </c>
      <c r="M4294" s="14">
        <v>-0.20345761921790601</v>
      </c>
    </row>
    <row r="4295" spans="1:13" x14ac:dyDescent="0.55000000000000004">
      <c r="A4295">
        <v>4290</v>
      </c>
      <c r="C4295">
        <f t="shared" si="207"/>
        <v>0.11903806248579402</v>
      </c>
      <c r="D4295">
        <f t="shared" si="208"/>
        <v>4.768880193796471E-4</v>
      </c>
      <c r="E4295" s="2">
        <f t="shared" si="209"/>
        <v>0.16301349967448939</v>
      </c>
      <c r="K4295">
        <v>4290</v>
      </c>
      <c r="L4295" s="14">
        <v>-5.1366222829107096E-4</v>
      </c>
      <c r="M4295" s="14">
        <v>-0.284711240516068</v>
      </c>
    </row>
    <row r="4296" spans="1:13" x14ac:dyDescent="0.55000000000000004">
      <c r="A4296">
        <v>4291</v>
      </c>
      <c r="C4296">
        <f t="shared" si="207"/>
        <v>0.23758454309232946</v>
      </c>
      <c r="D4296">
        <f t="shared" si="208"/>
        <v>5.4468697949019084E-4</v>
      </c>
      <c r="E4296" s="2">
        <f t="shared" si="209"/>
        <v>0.28328123626593493</v>
      </c>
      <c r="K4296">
        <v>4291</v>
      </c>
      <c r="L4296" s="14">
        <v>-3.61535693043222E-4</v>
      </c>
      <c r="M4296" s="14">
        <v>-0.29465716540667097</v>
      </c>
    </row>
    <row r="4297" spans="1:13" x14ac:dyDescent="0.55000000000000004">
      <c r="A4297">
        <v>4292</v>
      </c>
      <c r="C4297">
        <f t="shared" si="207"/>
        <v>0.29650231126718535</v>
      </c>
      <c r="D4297">
        <f t="shared" si="208"/>
        <v>4.7578098884119358E-4</v>
      </c>
      <c r="E4297" s="2">
        <f t="shared" si="209"/>
        <v>0.27805234169933607</v>
      </c>
      <c r="K4297">
        <v>4292</v>
      </c>
      <c r="L4297" s="14">
        <v>-1.18860300668085E-4</v>
      </c>
      <c r="M4297" s="14">
        <v>-0.23080437530082701</v>
      </c>
    </row>
    <row r="4298" spans="1:13" x14ac:dyDescent="0.55000000000000004">
      <c r="A4298">
        <v>4293</v>
      </c>
      <c r="C4298">
        <f t="shared" si="207"/>
        <v>0.28100424908814592</v>
      </c>
      <c r="D4298">
        <f t="shared" si="208"/>
        <v>2.8746399866057465E-4</v>
      </c>
      <c r="E4298" s="2">
        <f t="shared" si="209"/>
        <v>0.15221659074677008</v>
      </c>
      <c r="K4298">
        <v>4293</v>
      </c>
      <c r="L4298" s="14">
        <v>1.5358439136514601E-4</v>
      </c>
      <c r="M4298" s="14">
        <v>-0.109145197594494</v>
      </c>
    </row>
    <row r="4299" spans="1:13" x14ac:dyDescent="0.55000000000000004">
      <c r="A4299">
        <v>4294</v>
      </c>
      <c r="C4299">
        <f t="shared" si="207"/>
        <v>0.19498004348758788</v>
      </c>
      <c r="D4299">
        <f t="shared" si="208"/>
        <v>2.6999604076474884E-5</v>
      </c>
      <c r="E4299" s="2">
        <f t="shared" si="209"/>
        <v>2.4065308073277423E-2</v>
      </c>
      <c r="K4299">
        <v>4294</v>
      </c>
      <c r="L4299" s="14">
        <v>3.87562919812584E-4</v>
      </c>
      <c r="M4299" s="14">
        <v>3.9850071937028303E-2</v>
      </c>
    </row>
    <row r="4300" spans="1:13" x14ac:dyDescent="0.55000000000000004">
      <c r="A4300">
        <v>4295</v>
      </c>
      <c r="C4300">
        <f t="shared" si="207"/>
        <v>6.0019956827005845E-2</v>
      </c>
      <c r="D4300">
        <f t="shared" si="208"/>
        <v>-2.402411220207647E-4</v>
      </c>
      <c r="E4300" s="2">
        <f t="shared" si="209"/>
        <v>1.4124059607453074E-2</v>
      </c>
      <c r="K4300">
        <v>4295</v>
      </c>
      <c r="L4300" s="14">
        <v>5.2447391072715603E-4</v>
      </c>
      <c r="M4300" s="14">
        <v>0.178864643740023</v>
      </c>
    </row>
    <row r="4301" spans="1:13" x14ac:dyDescent="0.55000000000000004">
      <c r="A4301">
        <v>4296</v>
      </c>
      <c r="C4301">
        <f t="shared" si="207"/>
        <v>-9.0003873878502533E-2</v>
      </c>
      <c r="D4301">
        <f t="shared" si="208"/>
        <v>-4.4718639037581227E-4</v>
      </c>
      <c r="E4301" s="2">
        <f t="shared" si="209"/>
        <v>0.13183095671680223</v>
      </c>
      <c r="K4301">
        <v>4296</v>
      </c>
      <c r="L4301" s="14">
        <v>5.3002715710017897E-4</v>
      </c>
      <c r="M4301" s="14">
        <v>0.273081455922637</v>
      </c>
    </row>
    <row r="4302" spans="1:13" x14ac:dyDescent="0.55000000000000004">
      <c r="A4302">
        <v>4297</v>
      </c>
      <c r="C4302">
        <f t="shared" si="207"/>
        <v>-0.21743862937164141</v>
      </c>
      <c r="D4302">
        <f t="shared" si="208"/>
        <v>-5.418973006877444E-4</v>
      </c>
      <c r="E4302" s="2">
        <f t="shared" si="209"/>
        <v>0.2666090121869325</v>
      </c>
      <c r="K4302">
        <v>4297</v>
      </c>
      <c r="L4302" s="14">
        <v>4.0283181392769199E-4</v>
      </c>
      <c r="M4302" s="14">
        <v>0.29890332339506198</v>
      </c>
    </row>
    <row r="4303" spans="1:13" x14ac:dyDescent="0.55000000000000004">
      <c r="A4303">
        <v>4298</v>
      </c>
      <c r="C4303">
        <f t="shared" si="207"/>
        <v>-0.29030087213460426</v>
      </c>
      <c r="D4303">
        <f t="shared" si="208"/>
        <v>-5.0060341081741857E-4</v>
      </c>
      <c r="E4303" s="2">
        <f t="shared" si="209"/>
        <v>0.29177700796172967</v>
      </c>
      <c r="K4303">
        <v>4298</v>
      </c>
      <c r="L4303" s="14">
        <v>1.74744743969867E-4</v>
      </c>
      <c r="M4303" s="14">
        <v>0.249862999261595</v>
      </c>
    </row>
    <row r="4304" spans="1:13" x14ac:dyDescent="0.55000000000000004">
      <c r="A4304">
        <v>4299</v>
      </c>
      <c r="C4304">
        <f t="shared" si="207"/>
        <v>-0.29030371505015562</v>
      </c>
      <c r="D4304">
        <f t="shared" si="208"/>
        <v>-3.3366861671498872E-4</v>
      </c>
      <c r="E4304" s="2">
        <f t="shared" si="209"/>
        <v>0.18365223291958399</v>
      </c>
      <c r="K4304">
        <v>4299</v>
      </c>
      <c r="L4304" s="14">
        <v>-9.7108231152902001E-5</v>
      </c>
      <c r="M4304" s="14">
        <v>0.13824293692554701</v>
      </c>
    </row>
    <row r="4305" spans="1:13" x14ac:dyDescent="0.55000000000000004">
      <c r="A4305">
        <v>4300</v>
      </c>
      <c r="C4305">
        <f t="shared" si="207"/>
        <v>-0.21744644460491358</v>
      </c>
      <c r="D4305">
        <f t="shared" si="208"/>
        <v>-8.2990032993493845E-5</v>
      </c>
      <c r="E4305" s="2">
        <f t="shared" si="209"/>
        <v>4.3867425028924635E-2</v>
      </c>
      <c r="K4305">
        <v>4300</v>
      </c>
      <c r="L4305" s="14">
        <v>-3.4463984736769602E-4</v>
      </c>
      <c r="M4305" s="14">
        <v>-8.0009265604239401E-3</v>
      </c>
    </row>
    <row r="4306" spans="1:13" x14ac:dyDescent="0.55000000000000004">
      <c r="A4306">
        <v>4301</v>
      </c>
      <c r="C4306">
        <f t="shared" si="207"/>
        <v>-9.0014699973303955E-2</v>
      </c>
      <c r="D4306">
        <f t="shared" si="208"/>
        <v>1.885172997145507E-4</v>
      </c>
      <c r="E4306" s="2">
        <f t="shared" si="209"/>
        <v>3.8721010095860292E-3</v>
      </c>
      <c r="K4306">
        <v>4301</v>
      </c>
      <c r="L4306" s="14">
        <v>-5.0585427581885498E-4</v>
      </c>
      <c r="M4306" s="14">
        <v>-0.152240908355191</v>
      </c>
    </row>
    <row r="4307" spans="1:13" x14ac:dyDescent="0.55000000000000004">
      <c r="A4307">
        <v>4302</v>
      </c>
      <c r="C4307">
        <f t="shared" si="207"/>
        <v>6.0008836993776675E-2</v>
      </c>
      <c r="D4307">
        <f t="shared" si="208"/>
        <v>4.1271076382755264E-4</v>
      </c>
      <c r="E4307" s="2">
        <f t="shared" si="209"/>
        <v>0.10135311966092153</v>
      </c>
      <c r="K4307">
        <v>4302</v>
      </c>
      <c r="L4307" s="14">
        <v>-5.4037436279907999E-4</v>
      </c>
      <c r="M4307" s="14">
        <v>-0.25835121021837198</v>
      </c>
    </row>
    <row r="4308" spans="1:13" x14ac:dyDescent="0.55000000000000004">
      <c r="A4308">
        <v>4303</v>
      </c>
      <c r="C4308">
        <f t="shared" si="207"/>
        <v>0.19497142076134161</v>
      </c>
      <c r="D4308">
        <f t="shared" si="208"/>
        <v>5.3332252547250343E-4</v>
      </c>
      <c r="E4308" s="2">
        <f t="shared" si="209"/>
        <v>0.2447550712355569</v>
      </c>
      <c r="K4308">
        <v>4303</v>
      </c>
      <c r="L4308" s="14">
        <v>-4.3955433837709998E-4</v>
      </c>
      <c r="M4308" s="14">
        <v>-0.29975584878780798</v>
      </c>
    </row>
    <row r="4309" spans="1:13" x14ac:dyDescent="0.55000000000000004">
      <c r="A4309">
        <v>4304</v>
      </c>
      <c r="C4309">
        <f t="shared" si="207"/>
        <v>0.28100028758851847</v>
      </c>
      <c r="D4309">
        <f t="shared" si="208"/>
        <v>5.2008157477191684E-4</v>
      </c>
      <c r="E4309" s="2">
        <f t="shared" si="209"/>
        <v>0.29930206623055666</v>
      </c>
      <c r="K4309">
        <v>4304</v>
      </c>
      <c r="L4309" s="14">
        <v>-2.2864520311142601E-4</v>
      </c>
      <c r="M4309" s="14">
        <v>-0.26608477547805498</v>
      </c>
    </row>
    <row r="4310" spans="1:13" x14ac:dyDescent="0.55000000000000004">
      <c r="A4310">
        <v>4305</v>
      </c>
      <c r="C4310">
        <f t="shared" si="207"/>
        <v>0.29650400524873904</v>
      </c>
      <c r="D4310">
        <f t="shared" si="208"/>
        <v>3.7631111125417178E-4</v>
      </c>
      <c r="E4310" s="2">
        <f t="shared" si="209"/>
        <v>0.21369829094270684</v>
      </c>
      <c r="K4310">
        <v>4305</v>
      </c>
      <c r="L4310" s="14">
        <v>3.9529541685368897E-5</v>
      </c>
      <c r="M4310" s="14">
        <v>-0.16577111947971401</v>
      </c>
    </row>
    <row r="4311" spans="1:13" x14ac:dyDescent="0.55000000000000004">
      <c r="A4311">
        <v>4306</v>
      </c>
      <c r="C4311">
        <f t="shared" si="207"/>
        <v>0.23759146740006953</v>
      </c>
      <c r="D4311">
        <f t="shared" si="208"/>
        <v>1.3809449082049436E-4</v>
      </c>
      <c r="E4311" s="2">
        <f t="shared" si="209"/>
        <v>6.8398215840688836E-2</v>
      </c>
      <c r="K4311">
        <v>4306</v>
      </c>
      <c r="L4311" s="14">
        <v>2.9780386754358902E-4</v>
      </c>
      <c r="M4311" s="14">
        <v>-2.3939058238313299E-2</v>
      </c>
    </row>
    <row r="4312" spans="1:13" x14ac:dyDescent="0.55000000000000004">
      <c r="A4312">
        <v>4307</v>
      </c>
      <c r="C4312">
        <f t="shared" si="207"/>
        <v>0.11904847926675866</v>
      </c>
      <c r="D4312">
        <f t="shared" si="208"/>
        <v>-1.3478093600437644E-4</v>
      </c>
      <c r="E4312" s="2">
        <f t="shared" si="209"/>
        <v>2.3427626834982938E-5</v>
      </c>
      <c r="K4312">
        <v>4307</v>
      </c>
      <c r="L4312" s="14">
        <v>4.81491367334447E-4</v>
      </c>
      <c r="M4312" s="14">
        <v>0.12388868864600899</v>
      </c>
    </row>
    <row r="4313" spans="1:13" x14ac:dyDescent="0.55000000000000004">
      <c r="A4313">
        <v>4308</v>
      </c>
      <c r="C4313">
        <f t="shared" si="207"/>
        <v>-2.9373167820999045E-2</v>
      </c>
      <c r="D4313">
        <f t="shared" si="208"/>
        <v>-3.7382918885269943E-4</v>
      </c>
      <c r="E4313" s="2">
        <f t="shared" si="209"/>
        <v>7.2932896584727583E-2</v>
      </c>
      <c r="K4313">
        <v>4308</v>
      </c>
      <c r="L4313" s="14">
        <v>5.4458636722080303E-4</v>
      </c>
      <c r="M4313" s="14">
        <v>0.24068774490931</v>
      </c>
    </row>
    <row r="4314" spans="1:13" x14ac:dyDescent="0.55000000000000004">
      <c r="A4314">
        <v>4309</v>
      </c>
      <c r="C4314">
        <f t="shared" si="207"/>
        <v>-0.17042276892293859</v>
      </c>
      <c r="D4314">
        <f t="shared" si="208"/>
        <v>-5.1905419499308637E-4</v>
      </c>
      <c r="E4314" s="2">
        <f t="shared" si="209"/>
        <v>0.21867578857327491</v>
      </c>
      <c r="K4314">
        <v>4309</v>
      </c>
      <c r="L4314" s="14">
        <v>4.7128633306815499E-4</v>
      </c>
      <c r="M4314" s="14">
        <v>0.29720506234170602</v>
      </c>
    </row>
    <row r="4315" spans="1:13" x14ac:dyDescent="0.55000000000000004">
      <c r="A4315">
        <v>4310</v>
      </c>
      <c r="C4315">
        <f t="shared" si="207"/>
        <v>-0.26869984725216639</v>
      </c>
      <c r="D4315">
        <f t="shared" si="208"/>
        <v>-5.3400753898454837E-4</v>
      </c>
      <c r="E4315" s="2">
        <f t="shared" si="209"/>
        <v>0.30028797169221111</v>
      </c>
      <c r="K4315">
        <v>4310</v>
      </c>
      <c r="L4315" s="14">
        <v>2.7994971315043301E-4</v>
      </c>
      <c r="M4315" s="14">
        <v>0.27928552818426899</v>
      </c>
    </row>
    <row r="4316" spans="1:13" x14ac:dyDescent="0.55000000000000004">
      <c r="A4316">
        <v>4311</v>
      </c>
      <c r="C4316">
        <f t="shared" si="207"/>
        <v>-0.29953892766459544</v>
      </c>
      <c r="D4316">
        <f t="shared" si="208"/>
        <v>-4.1493624667927854E-4</v>
      </c>
      <c r="E4316" s="2">
        <f t="shared" si="209"/>
        <v>0.24103792020601472</v>
      </c>
      <c r="K4316">
        <v>4311</v>
      </c>
      <c r="L4316" s="14">
        <v>1.8497950892248601E-5</v>
      </c>
      <c r="M4316" s="14">
        <v>0.19141720093144801</v>
      </c>
    </row>
    <row r="4317" spans="1:13" x14ac:dyDescent="0.55000000000000004">
      <c r="A4317">
        <v>4312</v>
      </c>
      <c r="C4317">
        <f t="shared" si="207"/>
        <v>-0.25520005101381171</v>
      </c>
      <c r="D4317">
        <f t="shared" si="208"/>
        <v>-1.9172470261884995E-4</v>
      </c>
      <c r="E4317" s="2">
        <f t="shared" si="209"/>
        <v>9.6601177268977156E-2</v>
      </c>
      <c r="K4317">
        <v>4312</v>
      </c>
      <c r="L4317" s="14">
        <v>-2.4758673791985602E-4</v>
      </c>
      <c r="M4317" s="14">
        <v>5.5607248239241798E-2</v>
      </c>
    </row>
    <row r="4318" spans="1:13" x14ac:dyDescent="0.55000000000000004">
      <c r="A4318">
        <v>4313</v>
      </c>
      <c r="C4318">
        <f t="shared" si="207"/>
        <v>-0.14681134074882804</v>
      </c>
      <c r="D4318">
        <f t="shared" si="208"/>
        <v>7.9605700562828202E-5</v>
      </c>
      <c r="E4318" s="2">
        <f t="shared" si="209"/>
        <v>2.7753358075465078E-3</v>
      </c>
      <c r="K4318">
        <v>4313</v>
      </c>
      <c r="L4318" s="14">
        <v>-4.5166179230331802E-4</v>
      </c>
      <c r="M4318" s="14">
        <v>-9.4129884736807001E-2</v>
      </c>
    </row>
    <row r="4319" spans="1:13" x14ac:dyDescent="0.55000000000000004">
      <c r="A4319">
        <v>4314</v>
      </c>
      <c r="C4319">
        <f t="shared" si="207"/>
        <v>-1.576078495599035E-3</v>
      </c>
      <c r="D4319">
        <f t="shared" si="208"/>
        <v>3.3095675085512036E-4</v>
      </c>
      <c r="E4319" s="2">
        <f t="shared" si="209"/>
        <v>4.7836481158392605E-2</v>
      </c>
      <c r="K4319">
        <v>4314</v>
      </c>
      <c r="L4319" s="14">
        <v>-5.4261534889807296E-4</v>
      </c>
      <c r="M4319" s="14">
        <v>-0.22029160414111101</v>
      </c>
    </row>
    <row r="4320" spans="1:13" x14ac:dyDescent="0.55000000000000004">
      <c r="A4320">
        <v>4315</v>
      </c>
      <c r="C4320">
        <f t="shared" si="207"/>
        <v>0.14405474624082892</v>
      </c>
      <c r="D4320">
        <f t="shared" si="208"/>
        <v>4.9924463270149821E-4</v>
      </c>
      <c r="E4320" s="2">
        <f t="shared" si="209"/>
        <v>0.18951627572174581</v>
      </c>
      <c r="K4320">
        <v>4315</v>
      </c>
      <c r="L4320" s="14">
        <v>-4.9766752522006203E-4</v>
      </c>
      <c r="M4320" s="14">
        <v>-0.29127992469837599</v>
      </c>
    </row>
    <row r="4321" spans="1:13" x14ac:dyDescent="0.55000000000000004">
      <c r="A4321">
        <v>4316</v>
      </c>
      <c r="C4321">
        <f t="shared" si="207"/>
        <v>0.25353086610393566</v>
      </c>
      <c r="D4321">
        <f t="shared" si="208"/>
        <v>5.4223263498169713E-4</v>
      </c>
      <c r="E4321" s="2">
        <f t="shared" si="209"/>
        <v>0.29468204815275856</v>
      </c>
      <c r="K4321">
        <v>4316</v>
      </c>
      <c r="L4321" s="14">
        <v>-3.2807578254549801E-4</v>
      </c>
      <c r="M4321" s="14">
        <v>-0.28931538114546601</v>
      </c>
    </row>
    <row r="4322" spans="1:13" x14ac:dyDescent="0.55000000000000004">
      <c r="A4322">
        <v>4317</v>
      </c>
      <c r="C4322">
        <f t="shared" si="207"/>
        <v>0.29937608258147091</v>
      </c>
      <c r="D4322">
        <f t="shared" si="208"/>
        <v>4.4913167524082226E-4</v>
      </c>
      <c r="E4322" s="2">
        <f t="shared" si="209"/>
        <v>0.26446960945588949</v>
      </c>
      <c r="K4322">
        <v>4317</v>
      </c>
      <c r="L4322" s="14">
        <v>-7.6315424898016704E-5</v>
      </c>
      <c r="M4322" s="14">
        <v>-0.21489000560235</v>
      </c>
    </row>
    <row r="4323" spans="1:13" x14ac:dyDescent="0.55000000000000004">
      <c r="A4323">
        <v>4318</v>
      </c>
      <c r="C4323">
        <f t="shared" si="207"/>
        <v>0.27008421267935212</v>
      </c>
      <c r="D4323">
        <f t="shared" si="208"/>
        <v>2.4330813195869028E-4</v>
      </c>
      <c r="E4323" s="2">
        <f t="shared" si="209"/>
        <v>0.12725508555350654</v>
      </c>
      <c r="K4323">
        <v>4318</v>
      </c>
      <c r="L4323" s="14">
        <v>1.94558604341698E-4</v>
      </c>
      <c r="M4323" s="14">
        <v>-8.6644095075312205E-2</v>
      </c>
    </row>
    <row r="4324" spans="1:13" x14ac:dyDescent="0.55000000000000004">
      <c r="A4324">
        <v>4319</v>
      </c>
      <c r="C4324">
        <f t="shared" si="207"/>
        <v>0.17300689831821767</v>
      </c>
      <c r="D4324">
        <f t="shared" si="208"/>
        <v>-2.3580623916571295E-5</v>
      </c>
      <c r="E4324" s="2">
        <f t="shared" si="209"/>
        <v>1.2035084287350475E-2</v>
      </c>
      <c r="K4324">
        <v>4319</v>
      </c>
      <c r="L4324" s="14">
        <v>4.1670422417007801E-4</v>
      </c>
      <c r="M4324" s="14">
        <v>6.3302366564281107E-2</v>
      </c>
    </row>
    <row r="4325" spans="1:13" x14ac:dyDescent="0.55000000000000004">
      <c r="A4325">
        <v>4320</v>
      </c>
      <c r="C4325">
        <f t="shared" si="207"/>
        <v>3.2508499177451196E-2</v>
      </c>
      <c r="D4325">
        <f t="shared" si="208"/>
        <v>-2.8455114022550896E-4</v>
      </c>
      <c r="E4325" s="2">
        <f t="shared" si="209"/>
        <v>2.7187346373192912E-2</v>
      </c>
      <c r="K4325">
        <v>4320</v>
      </c>
      <c r="L4325" s="14">
        <v>5.3448368600973002E-4</v>
      </c>
      <c r="M4325" s="14">
        <v>0.197394357798477</v>
      </c>
    </row>
    <row r="4326" spans="1:13" x14ac:dyDescent="0.55000000000000004">
      <c r="A4326">
        <v>4321</v>
      </c>
      <c r="C4326">
        <f t="shared" si="207"/>
        <v>-0.11614884803384365</v>
      </c>
      <c r="D4326">
        <f t="shared" si="208"/>
        <v>-4.7410531820394253E-4</v>
      </c>
      <c r="E4326" s="2">
        <f t="shared" si="209"/>
        <v>0.15856049689982282</v>
      </c>
      <c r="K4326">
        <v>4321</v>
      </c>
      <c r="L4326" s="14">
        <v>5.1839839299217395E-4</v>
      </c>
      <c r="M4326" s="14">
        <v>0.282047707576351</v>
      </c>
    </row>
    <row r="4327" spans="1:13" x14ac:dyDescent="0.55000000000000004">
      <c r="A4327">
        <v>4322</v>
      </c>
      <c r="C4327">
        <f t="shared" si="207"/>
        <v>-0.2356552826121075</v>
      </c>
      <c r="D4327">
        <f t="shared" si="208"/>
        <v>-5.4466905466037812E-4</v>
      </c>
      <c r="E4327" s="2">
        <f t="shared" si="209"/>
        <v>0.28272163019158958</v>
      </c>
      <c r="K4327">
        <v>4322</v>
      </c>
      <c r="L4327" s="14">
        <v>3.7247700653957402E-4</v>
      </c>
      <c r="M4327" s="14">
        <v>0.29606045929477798</v>
      </c>
    </row>
    <row r="4328" spans="1:13" x14ac:dyDescent="0.55000000000000004">
      <c r="A4328">
        <v>4323</v>
      </c>
      <c r="C4328">
        <f t="shared" si="207"/>
        <v>-0.29601720847362056</v>
      </c>
      <c r="D4328">
        <f t="shared" si="208"/>
        <v>-4.7853233911169401E-4</v>
      </c>
      <c r="E4328" s="2">
        <f t="shared" si="209"/>
        <v>0.28296041981502051</v>
      </c>
      <c r="K4328">
        <v>4323</v>
      </c>
      <c r="L4328" s="14">
        <v>1.3326644311954301E-4</v>
      </c>
      <c r="M4328" s="14">
        <v>0.23592303235707701</v>
      </c>
    </row>
    <row r="4329" spans="1:13" x14ac:dyDescent="0.55000000000000004">
      <c r="A4329">
        <v>4324</v>
      </c>
      <c r="C4329">
        <f t="shared" si="207"/>
        <v>-0.2820850545572855</v>
      </c>
      <c r="D4329">
        <f t="shared" si="208"/>
        <v>-2.9229409310739627E-4</v>
      </c>
      <c r="E4329" s="2">
        <f t="shared" si="209"/>
        <v>0.15902730122921163</v>
      </c>
      <c r="K4329">
        <v>4324</v>
      </c>
      <c r="L4329" s="14">
        <v>-1.3932152770476899E-4</v>
      </c>
      <c r="M4329" s="14">
        <v>0.116697218405307</v>
      </c>
    </row>
    <row r="4330" spans="1:13" x14ac:dyDescent="0.55000000000000004">
      <c r="A4330">
        <v>4325</v>
      </c>
      <c r="C4330">
        <f t="shared" si="207"/>
        <v>-0.19735549782824957</v>
      </c>
      <c r="D4330">
        <f t="shared" si="208"/>
        <v>-3.2696190803778396E-5</v>
      </c>
      <c r="E4330" s="2">
        <f t="shared" si="209"/>
        <v>2.7423148030817385E-2</v>
      </c>
      <c r="K4330">
        <v>4325</v>
      </c>
      <c r="L4330" s="14">
        <v>-3.7701555762741199E-4</v>
      </c>
      <c r="M4330" s="14">
        <v>-3.1756137833057002E-2</v>
      </c>
    </row>
    <row r="4331" spans="1:13" x14ac:dyDescent="0.55000000000000004">
      <c r="A4331">
        <v>4326</v>
      </c>
      <c r="C4331">
        <f t="shared" si="207"/>
        <v>-6.3093871070283497E-2</v>
      </c>
      <c r="D4331">
        <f t="shared" si="208"/>
        <v>2.3510776620699344E-4</v>
      </c>
      <c r="E4331" s="2">
        <f t="shared" si="209"/>
        <v>1.1916364355880589E-2</v>
      </c>
      <c r="K4331">
        <v>4326</v>
      </c>
      <c r="L4331" s="14">
        <v>-5.2028370230754997E-4</v>
      </c>
      <c r="M4331" s="14">
        <v>-0.172255972350355</v>
      </c>
    </row>
    <row r="4332" spans="1:13" x14ac:dyDescent="0.55000000000000004">
      <c r="A4332">
        <v>4327</v>
      </c>
      <c r="C4332">
        <f t="shared" si="207"/>
        <v>8.7002987414685359E-2</v>
      </c>
      <c r="D4332">
        <f t="shared" si="208"/>
        <v>4.4390462958227223E-4</v>
      </c>
      <c r="E4332" s="2">
        <f t="shared" si="209"/>
        <v>0.12717512651890298</v>
      </c>
      <c r="K4332">
        <v>4327</v>
      </c>
      <c r="L4332" s="14">
        <v>-5.3324356613899504E-4</v>
      </c>
      <c r="M4332" s="14">
        <v>-0.26961322999403398</v>
      </c>
    </row>
    <row r="4333" spans="1:13" x14ac:dyDescent="0.55000000000000004">
      <c r="A4333">
        <v>4328</v>
      </c>
      <c r="C4333">
        <f t="shared" si="207"/>
        <v>0.21526392993603499</v>
      </c>
      <c r="D4333">
        <f t="shared" si="208"/>
        <v>5.4129078769958529E-4</v>
      </c>
      <c r="E4333" s="2">
        <f t="shared" si="209"/>
        <v>0.26492444010843252</v>
      </c>
      <c r="K4333">
        <v>4328</v>
      </c>
      <c r="L4333" s="14">
        <v>-4.1264927082800598E-4</v>
      </c>
      <c r="M4333" s="14">
        <v>-0.29944418162665698</v>
      </c>
    </row>
    <row r="4334" spans="1:13" x14ac:dyDescent="0.55000000000000004">
      <c r="A4334">
        <v>4329</v>
      </c>
      <c r="C4334">
        <f t="shared" si="207"/>
        <v>0.2894981634464967</v>
      </c>
      <c r="D4334">
        <f t="shared" si="208"/>
        <v>5.028243676103506E-4</v>
      </c>
      <c r="E4334" s="2">
        <f t="shared" si="209"/>
        <v>0.29569195079069044</v>
      </c>
      <c r="K4334">
        <v>4329</v>
      </c>
      <c r="L4334" s="14">
        <v>-1.8870440574791399E-4</v>
      </c>
      <c r="M4334" s="14">
        <v>-0.25427748035404202</v>
      </c>
    </row>
    <row r="4335" spans="1:13" x14ac:dyDescent="0.55000000000000004">
      <c r="A4335">
        <v>4330</v>
      </c>
      <c r="C4335">
        <f t="shared" si="207"/>
        <v>0.29107446007052173</v>
      </c>
      <c r="D4335">
        <f t="shared" si="208"/>
        <v>3.3815962994808191E-4</v>
      </c>
      <c r="E4335" s="2">
        <f t="shared" si="209"/>
        <v>0.19053213369399191</v>
      </c>
      <c r="K4335">
        <v>4330</v>
      </c>
      <c r="L4335" s="14">
        <v>8.2502648388888401E-5</v>
      </c>
      <c r="M4335" s="14">
        <v>-0.14542540670379001</v>
      </c>
    </row>
    <row r="4336" spans="1:13" x14ac:dyDescent="0.55000000000000004">
      <c r="A4336">
        <v>4331</v>
      </c>
      <c r="C4336">
        <f t="shared" si="207"/>
        <v>0.21959720257965748</v>
      </c>
      <c r="D4336">
        <f t="shared" si="208"/>
        <v>8.8623953008289886E-5</v>
      </c>
      <c r="E4336" s="2">
        <f t="shared" si="209"/>
        <v>4.8289113347500981E-2</v>
      </c>
      <c r="K4336">
        <v>4331</v>
      </c>
      <c r="L4336" s="14">
        <v>3.3304640242741998E-4</v>
      </c>
      <c r="M4336" s="14">
        <v>-1.50637790847594E-4</v>
      </c>
    </row>
    <row r="4337" spans="1:13" x14ac:dyDescent="0.55000000000000004">
      <c r="A4337">
        <v>4332</v>
      </c>
      <c r="C4337">
        <f t="shared" si="207"/>
        <v>9.3005675985139008E-2</v>
      </c>
      <c r="D4337">
        <f t="shared" si="208"/>
        <v>-1.8315446808814001E-4</v>
      </c>
      <c r="E4337" s="2">
        <f t="shared" si="209"/>
        <v>2.720267457066074E-3</v>
      </c>
      <c r="K4337">
        <v>4332</v>
      </c>
      <c r="L4337" s="14">
        <v>5.0017661890812003E-4</v>
      </c>
      <c r="M4337" s="14">
        <v>0.14516185929130199</v>
      </c>
    </row>
    <row r="4338" spans="1:13" x14ac:dyDescent="0.55000000000000004">
      <c r="A4338">
        <v>4333</v>
      </c>
      <c r="C4338">
        <f t="shared" si="207"/>
        <v>-5.692831487903232E-2</v>
      </c>
      <c r="D4338">
        <f t="shared" si="208"/>
        <v>-4.089649782882282E-4</v>
      </c>
      <c r="E4338" s="2">
        <f t="shared" si="209"/>
        <v>9.6749603586583285E-2</v>
      </c>
      <c r="K4338">
        <v>4333</v>
      </c>
      <c r="L4338" s="14">
        <v>5.42034498312806E-4</v>
      </c>
      <c r="M4338" s="14">
        <v>0.25411766819514803</v>
      </c>
    </row>
    <row r="4339" spans="1:13" x14ac:dyDescent="0.55000000000000004">
      <c r="A4339">
        <v>4334</v>
      </c>
      <c r="C4339">
        <f t="shared" si="207"/>
        <v>-0.19257449866223458</v>
      </c>
      <c r="D4339">
        <f t="shared" si="208"/>
        <v>-5.3213389923574116E-4</v>
      </c>
      <c r="E4339" s="2">
        <f t="shared" si="209"/>
        <v>0.24206658726781893</v>
      </c>
      <c r="K4339">
        <v>4334</v>
      </c>
      <c r="L4339" s="14">
        <v>4.4813647507714198E-4</v>
      </c>
      <c r="M4339" s="14">
        <v>0.29942813066795398</v>
      </c>
    </row>
    <row r="4340" spans="1:13" x14ac:dyDescent="0.55000000000000004">
      <c r="A4340">
        <v>4335</v>
      </c>
      <c r="C4340">
        <f t="shared" si="207"/>
        <v>-0.27988854242957711</v>
      </c>
      <c r="D4340">
        <f t="shared" si="208"/>
        <v>-5.2174842796771318E-4</v>
      </c>
      <c r="E4340" s="2">
        <f t="shared" si="209"/>
        <v>0.30209698732026019</v>
      </c>
      <c r="K4340">
        <v>4335</v>
      </c>
      <c r="L4340" s="14">
        <v>2.41999891621546E-4</v>
      </c>
      <c r="M4340" s="14">
        <v>0.26974496029770401</v>
      </c>
    </row>
    <row r="4341" spans="1:13" x14ac:dyDescent="0.55000000000000004">
      <c r="A4341">
        <v>4336</v>
      </c>
      <c r="C4341">
        <f t="shared" si="207"/>
        <v>-0.2969564616297744</v>
      </c>
      <c r="D4341">
        <f t="shared" si="208"/>
        <v>-3.8041509886689053E-4</v>
      </c>
      <c r="E4341" s="2">
        <f t="shared" si="209"/>
        <v>0.22039170843394823</v>
      </c>
      <c r="K4341">
        <v>4336</v>
      </c>
      <c r="L4341" s="14">
        <v>-2.47470659490025E-5</v>
      </c>
      <c r="M4341" s="14">
        <v>0.172502491244647</v>
      </c>
    </row>
    <row r="4342" spans="1:13" x14ac:dyDescent="0.55000000000000004">
      <c r="A4342">
        <v>4337</v>
      </c>
      <c r="C4342">
        <f t="shared" si="207"/>
        <v>-0.23949456830724847</v>
      </c>
      <c r="D4342">
        <f t="shared" si="208"/>
        <v>-1.4360559846340027E-4</v>
      </c>
      <c r="E4342" s="2">
        <f t="shared" si="209"/>
        <v>7.3739549918514308E-2</v>
      </c>
      <c r="K4342">
        <v>4337</v>
      </c>
      <c r="L4342" s="14">
        <v>-2.8529596733297102E-4</v>
      </c>
      <c r="M4342" s="14">
        <v>3.2055703131603698E-2</v>
      </c>
    </row>
    <row r="4343" spans="1:13" x14ac:dyDescent="0.55000000000000004">
      <c r="A4343">
        <v>4338</v>
      </c>
      <c r="C4343">
        <f t="shared" si="207"/>
        <v>-0.12192458648456107</v>
      </c>
      <c r="D4343">
        <f t="shared" si="208"/>
        <v>1.292458801885606E-4</v>
      </c>
      <c r="E4343" s="2">
        <f t="shared" si="209"/>
        <v>3.0304494261608262E-5</v>
      </c>
      <c r="K4343">
        <v>4338</v>
      </c>
      <c r="L4343" s="14">
        <v>-4.7439072385070701E-4</v>
      </c>
      <c r="M4343" s="14">
        <v>-0.116419634689894</v>
      </c>
    </row>
    <row r="4344" spans="1:13" x14ac:dyDescent="0.55000000000000004">
      <c r="A4344">
        <v>4339</v>
      </c>
      <c r="C4344">
        <f t="shared" si="207"/>
        <v>2.6245896577207058E-2</v>
      </c>
      <c r="D4344">
        <f t="shared" si="208"/>
        <v>3.6965936719727947E-4</v>
      </c>
      <c r="E4344" s="2">
        <f t="shared" si="209"/>
        <v>6.8635013361684635E-2</v>
      </c>
      <c r="K4344">
        <v>4339</v>
      </c>
      <c r="L4344" s="14">
        <v>-5.4467138067363697E-4</v>
      </c>
      <c r="M4344" s="14">
        <v>-0.23573695278832801</v>
      </c>
    </row>
    <row r="4345" spans="1:13" x14ac:dyDescent="0.55000000000000004">
      <c r="A4345">
        <v>4340</v>
      </c>
      <c r="C4345">
        <f t="shared" si="207"/>
        <v>0.16782921281969451</v>
      </c>
      <c r="D4345">
        <f t="shared" si="208"/>
        <v>5.1729614484455593E-4</v>
      </c>
      <c r="E4345" s="2">
        <f t="shared" si="209"/>
        <v>0.2151491240269767</v>
      </c>
      <c r="K4345">
        <v>4340</v>
      </c>
      <c r="L4345" s="14">
        <v>-4.7853571131091602E-4</v>
      </c>
      <c r="M4345" s="14">
        <v>-0.29601248865503998</v>
      </c>
    </row>
    <row r="4346" spans="1:13" x14ac:dyDescent="0.55000000000000004">
      <c r="A4346">
        <v>4341</v>
      </c>
      <c r="C4346">
        <f t="shared" si="207"/>
        <v>0.26729093420355937</v>
      </c>
      <c r="D4346">
        <f t="shared" si="208"/>
        <v>5.3510249387343182E-4</v>
      </c>
      <c r="E4346" s="2">
        <f t="shared" si="209"/>
        <v>0.30188518678550813</v>
      </c>
      <c r="K4346">
        <v>4341</v>
      </c>
      <c r="L4346" s="14">
        <v>-2.92547804430344E-4</v>
      </c>
      <c r="M4346" s="14">
        <v>-0.282149860409935</v>
      </c>
    </row>
    <row r="4347" spans="1:13" x14ac:dyDescent="0.55000000000000004">
      <c r="A4347">
        <v>4342</v>
      </c>
      <c r="C4347">
        <f t="shared" si="207"/>
        <v>0.29966826514827233</v>
      </c>
      <c r="D4347">
        <f t="shared" si="208"/>
        <v>4.1860939600825214E-4</v>
      </c>
      <c r="E4347" s="2">
        <f t="shared" si="209"/>
        <v>0.24729666225896352</v>
      </c>
      <c r="K4347">
        <v>4342</v>
      </c>
      <c r="L4347" s="14">
        <v>-3.32894850953712E-5</v>
      </c>
      <c r="M4347" s="14">
        <v>-0.197621049294501</v>
      </c>
    </row>
    <row r="4348" spans="1:13" x14ac:dyDescent="0.55000000000000004">
      <c r="A4348">
        <v>4343</v>
      </c>
      <c r="C4348">
        <f t="shared" si="207"/>
        <v>0.25683517804760786</v>
      </c>
      <c r="D4348">
        <f t="shared" si="208"/>
        <v>1.9705416333022668E-4</v>
      </c>
      <c r="E4348" s="2">
        <f t="shared" si="209"/>
        <v>0.10267666564916983</v>
      </c>
      <c r="K4348">
        <v>4343</v>
      </c>
      <c r="L4348" s="14">
        <v>2.3430639229471E-4</v>
      </c>
      <c r="M4348" s="14">
        <v>-6.3596820431273501E-2</v>
      </c>
    </row>
    <row r="4349" spans="1:13" x14ac:dyDescent="0.55000000000000004">
      <c r="A4349">
        <v>4344</v>
      </c>
      <c r="C4349">
        <f t="shared" si="207"/>
        <v>0.1495418749130038</v>
      </c>
      <c r="D4349">
        <f t="shared" si="208"/>
        <v>-7.3957510771485284E-5</v>
      </c>
      <c r="E4349" s="2">
        <f t="shared" si="209"/>
        <v>3.9925019714498172E-3</v>
      </c>
      <c r="K4349">
        <v>4344</v>
      </c>
      <c r="L4349" s="14">
        <v>4.4321878020324999E-4</v>
      </c>
      <c r="M4349" s="14">
        <v>8.6355626634997795E-2</v>
      </c>
    </row>
    <row r="4350" spans="1:13" x14ac:dyDescent="0.55000000000000004">
      <c r="A4350">
        <v>4345</v>
      </c>
      <c r="C4350">
        <f t="shared" si="207"/>
        <v>4.7167132700395896E-3</v>
      </c>
      <c r="D4350">
        <f t="shared" si="208"/>
        <v>-3.2640740856701878E-4</v>
      </c>
      <c r="E4350" s="2">
        <f t="shared" si="209"/>
        <v>4.4084485736922571E-2</v>
      </c>
      <c r="K4350">
        <v>4345</v>
      </c>
      <c r="L4350" s="14">
        <v>5.4112427508018902E-4</v>
      </c>
      <c r="M4350" s="14">
        <v>0.214679771299119</v>
      </c>
    </row>
    <row r="4351" spans="1:13" x14ac:dyDescent="0.55000000000000004">
      <c r="A4351">
        <v>4346</v>
      </c>
      <c r="C4351">
        <f t="shared" si="207"/>
        <v>-0.14129224398516838</v>
      </c>
      <c r="D4351">
        <f t="shared" si="208"/>
        <v>-4.9693592693843042E-4</v>
      </c>
      <c r="E4351" s="2">
        <f t="shared" si="209"/>
        <v>0.18535459940611648</v>
      </c>
      <c r="K4351">
        <v>4346</v>
      </c>
      <c r="L4351" s="14">
        <v>5.0350183837200198E-4</v>
      </c>
      <c r="M4351" s="14">
        <v>0.28923603546476101</v>
      </c>
    </row>
    <row r="4352" spans="1:13" x14ac:dyDescent="0.55000000000000004">
      <c r="A4352">
        <v>4347</v>
      </c>
      <c r="C4352">
        <f t="shared" si="207"/>
        <v>-0.25183982620429851</v>
      </c>
      <c r="D4352">
        <f t="shared" si="208"/>
        <v>-5.4274400222653683E-4</v>
      </c>
      <c r="E4352" s="2">
        <f t="shared" si="209"/>
        <v>0.29505664332284093</v>
      </c>
      <c r="K4352">
        <v>4347</v>
      </c>
      <c r="L4352" s="14">
        <v>3.3977424274490598E-4</v>
      </c>
      <c r="M4352" s="14">
        <v>0.29135134025815501</v>
      </c>
    </row>
    <row r="4353" spans="1:13" x14ac:dyDescent="0.55000000000000004">
      <c r="A4353">
        <v>4348</v>
      </c>
      <c r="C4353">
        <f t="shared" si="207"/>
        <v>-0.29918092040835031</v>
      </c>
      <c r="D4353">
        <f t="shared" si="208"/>
        <v>-4.5233477309384673E-4</v>
      </c>
      <c r="E4353" s="2">
        <f t="shared" si="209"/>
        <v>0.27006399192355912</v>
      </c>
      <c r="K4353">
        <v>4348</v>
      </c>
      <c r="L4353" s="14">
        <v>9.09480802159742E-5</v>
      </c>
      <c r="M4353" s="14">
        <v>0.220495894471397</v>
      </c>
    </row>
    <row r="4354" spans="1:13" x14ac:dyDescent="0.55000000000000004">
      <c r="A4354">
        <v>4349</v>
      </c>
      <c r="C4354">
        <f t="shared" si="207"/>
        <v>-0.27143390982452842</v>
      </c>
      <c r="D4354">
        <f t="shared" si="208"/>
        <v>-2.4839905037477733E-4</v>
      </c>
      <c r="E4354" s="2">
        <f t="shared" si="209"/>
        <v>0.13384607168319684</v>
      </c>
      <c r="K4354">
        <v>4349</v>
      </c>
      <c r="L4354" s="14">
        <v>-1.80656593203977E-4</v>
      </c>
      <c r="M4354" s="14">
        <v>9.44158840570547E-2</v>
      </c>
    </row>
    <row r="4355" spans="1:13" x14ac:dyDescent="0.55000000000000004">
      <c r="A4355">
        <v>4350</v>
      </c>
      <c r="C4355">
        <f t="shared" si="207"/>
        <v>-0.17556270924761019</v>
      </c>
      <c r="D4355">
        <f t="shared" si="208"/>
        <v>1.7879598151813571E-5</v>
      </c>
      <c r="E4355" s="2">
        <f t="shared" si="209"/>
        <v>1.4460432635382511E-2</v>
      </c>
      <c r="K4355">
        <v>4350</v>
      </c>
      <c r="L4355" s="14">
        <v>-4.0701470214385302E-4</v>
      </c>
      <c r="M4355" s="14">
        <v>-5.5311170232999203E-2</v>
      </c>
    </row>
    <row r="4356" spans="1:13" x14ac:dyDescent="0.55000000000000004">
      <c r="A4356">
        <v>4351</v>
      </c>
      <c r="C4356">
        <f t="shared" si="207"/>
        <v>-3.5628969219999695E-2</v>
      </c>
      <c r="D4356">
        <f t="shared" si="208"/>
        <v>2.7967084441092479E-4</v>
      </c>
      <c r="E4356" s="2">
        <f t="shared" si="209"/>
        <v>2.4197740565068581E-2</v>
      </c>
      <c r="K4356">
        <v>4351</v>
      </c>
      <c r="L4356" s="14">
        <v>-5.3143345399589805E-4</v>
      </c>
      <c r="M4356" s="14">
        <v>-0.19118519881260901</v>
      </c>
    </row>
    <row r="4357" spans="1:13" x14ac:dyDescent="0.55000000000000004">
      <c r="A4357">
        <v>4352</v>
      </c>
      <c r="C4357">
        <f t="shared" si="207"/>
        <v>0.11324689108451587</v>
      </c>
      <c r="D4357">
        <f t="shared" si="208"/>
        <v>4.7127060372052039E-4</v>
      </c>
      <c r="E4357" s="2">
        <f t="shared" si="209"/>
        <v>0.15399549652554209</v>
      </c>
      <c r="K4357">
        <v>4352</v>
      </c>
      <c r="L4357" s="14">
        <v>-5.2275140052086702E-4</v>
      </c>
      <c r="M4357" s="14">
        <v>-0.27917570832273297</v>
      </c>
    </row>
    <row r="4358" spans="1:13" x14ac:dyDescent="0.55000000000000004">
      <c r="A4358">
        <v>4353</v>
      </c>
      <c r="C4358">
        <f t="shared" ref="C4358:C4421" si="210">$D$1*COS($B$2*(A4358-$L$2)+$B$1)</f>
        <v>0.2337001687818826</v>
      </c>
      <c r="D4358">
        <f t="shared" ref="D4358:D4421" si="211">$D$2*COS($B$2*(A4358-$L$3)+$B$3)</f>
        <v>5.4459137509241652E-4</v>
      </c>
      <c r="E4358" s="2">
        <f t="shared" ref="E4358:E4421" si="212">(M4358-C4358)^2</f>
        <v>0.28190269771138299</v>
      </c>
      <c r="K4358">
        <v>4353</v>
      </c>
      <c r="L4358" s="14">
        <v>-3.8314301587113098E-4</v>
      </c>
      <c r="M4358" s="14">
        <v>-0.29724492980306799</v>
      </c>
    </row>
    <row r="4359" spans="1:13" x14ac:dyDescent="0.55000000000000004">
      <c r="A4359">
        <v>4354</v>
      </c>
      <c r="C4359">
        <f t="shared" si="210"/>
        <v>0.29549963012333275</v>
      </c>
      <c r="D4359">
        <f t="shared" si="211"/>
        <v>4.8123119039335938E-4</v>
      </c>
      <c r="E4359" s="2">
        <f t="shared" si="212"/>
        <v>0.28768949943534522</v>
      </c>
      <c r="K4359">
        <v>4354</v>
      </c>
      <c r="L4359" s="14">
        <v>-1.4757408604975801E-4</v>
      </c>
      <c r="M4359" s="14">
        <v>-0.240867314640553</v>
      </c>
    </row>
    <row r="4360" spans="1:13" x14ac:dyDescent="0.55000000000000004">
      <c r="A4360">
        <v>4355</v>
      </c>
      <c r="C4360">
        <f t="shared" si="210"/>
        <v>0.28313491294318893</v>
      </c>
      <c r="D4360">
        <f t="shared" si="211"/>
        <v>2.9709212045430354E-4</v>
      </c>
      <c r="E4360" s="2">
        <f t="shared" si="212"/>
        <v>0.1658915787230045</v>
      </c>
      <c r="K4360">
        <v>4355</v>
      </c>
      <c r="L4360" s="14">
        <v>1.2495568910594101E-4</v>
      </c>
      <c r="M4360" s="14">
        <v>-0.124162986293972</v>
      </c>
    </row>
    <row r="4361" spans="1:13" x14ac:dyDescent="0.55000000000000004">
      <c r="A4361">
        <v>4356</v>
      </c>
      <c r="C4361">
        <f t="shared" si="210"/>
        <v>0.19970930062474132</v>
      </c>
      <c r="D4361">
        <f t="shared" si="211"/>
        <v>3.8389190486245729E-5</v>
      </c>
      <c r="E4361" s="2">
        <f t="shared" si="212"/>
        <v>3.1000845057952742E-2</v>
      </c>
      <c r="K4361">
        <v>4356</v>
      </c>
      <c r="L4361" s="14">
        <v>3.6618953675624102E-4</v>
      </c>
      <c r="M4361" s="14">
        <v>2.3638732221181201E-2</v>
      </c>
    </row>
    <row r="4362" spans="1:13" x14ac:dyDescent="0.55000000000000004">
      <c r="A4362">
        <v>4357</v>
      </c>
      <c r="C4362">
        <f t="shared" si="210"/>
        <v>6.6160863389665633E-2</v>
      </c>
      <c r="D4362">
        <f t="shared" si="211"/>
        <v>-2.2994861711033549E-4</v>
      </c>
      <c r="E4362" s="2">
        <f t="shared" si="212"/>
        <v>9.872234770460276E-3</v>
      </c>
      <c r="K4362">
        <v>4357</v>
      </c>
      <c r="L4362" s="14">
        <v>5.1570894325097595E-4</v>
      </c>
      <c r="M4362" s="14">
        <v>0.16551998360749101</v>
      </c>
    </row>
    <row r="4363" spans="1:13" x14ac:dyDescent="0.55000000000000004">
      <c r="A4363">
        <v>4358</v>
      </c>
      <c r="C4363">
        <f t="shared" si="210"/>
        <v>-8.3992555997493917E-2</v>
      </c>
      <c r="D4363">
        <f t="shared" si="211"/>
        <v>-4.4057416874844751E-4</v>
      </c>
      <c r="E4363" s="2">
        <f t="shared" si="212"/>
        <v>0.12245680280858626</v>
      </c>
      <c r="K4363">
        <v>4358</v>
      </c>
      <c r="L4363" s="14">
        <v>5.3606584568248504E-4</v>
      </c>
      <c r="M4363" s="14">
        <v>0.265945728287873</v>
      </c>
    </row>
    <row r="4364" spans="1:13" x14ac:dyDescent="0.55000000000000004">
      <c r="A4364">
        <v>4359</v>
      </c>
      <c r="C4364">
        <f t="shared" si="210"/>
        <v>-0.21306561425188983</v>
      </c>
      <c r="D4364">
        <f t="shared" si="211"/>
        <v>-5.4062489059733955E-4</v>
      </c>
      <c r="E4364" s="2">
        <f t="shared" si="212"/>
        <v>0.26299392146508965</v>
      </c>
      <c r="K4364">
        <v>4359</v>
      </c>
      <c r="L4364" s="14">
        <v>4.22161731551739E-4</v>
      </c>
      <c r="M4364" s="14">
        <v>0.29976371551103398</v>
      </c>
    </row>
    <row r="4365" spans="1:13" x14ac:dyDescent="0.55000000000000004">
      <c r="A4365">
        <v>4360</v>
      </c>
      <c r="C4365">
        <f t="shared" si="210"/>
        <v>-0.28866369439586881</v>
      </c>
      <c r="D4365">
        <f t="shared" si="211"/>
        <v>-5.0499016037482646E-4</v>
      </c>
      <c r="E4365" s="2">
        <f t="shared" si="212"/>
        <v>0.2993925083177934</v>
      </c>
      <c r="K4365">
        <v>4360</v>
      </c>
      <c r="L4365" s="14">
        <v>2.0252459285261001E-4</v>
      </c>
      <c r="M4365" s="14">
        <v>0.25850402058537297</v>
      </c>
    </row>
    <row r="4366" spans="1:13" x14ac:dyDescent="0.55000000000000004">
      <c r="A4366">
        <v>4361</v>
      </c>
      <c r="C4366">
        <f t="shared" si="210"/>
        <v>-0.29181327179488997</v>
      </c>
      <c r="D4366">
        <f t="shared" si="211"/>
        <v>-3.4261354424932439E-4</v>
      </c>
      <c r="E4366" s="2">
        <f t="shared" si="212"/>
        <v>0.19741463011230997</v>
      </c>
      <c r="K4366">
        <v>4361</v>
      </c>
      <c r="L4366" s="14">
        <v>-6.78360864978167E-5</v>
      </c>
      <c r="M4366" s="14">
        <v>0.152500390061585</v>
      </c>
    </row>
    <row r="4367" spans="1:13" x14ac:dyDescent="0.55000000000000004">
      <c r="A4367">
        <v>4362</v>
      </c>
      <c r="C4367">
        <f t="shared" si="210"/>
        <v>-0.2217238689097116</v>
      </c>
      <c r="D4367">
        <f t="shared" si="211"/>
        <v>-9.4248150236266268E-5</v>
      </c>
      <c r="E4367" s="2">
        <f t="shared" si="212"/>
        <v>5.2911942141816735E-2</v>
      </c>
      <c r="K4367">
        <v>4362</v>
      </c>
      <c r="L4367" s="14">
        <v>-3.2120679716033702E-4</v>
      </c>
      <c r="M4367" s="14">
        <v>8.3020908031363194E-3</v>
      </c>
    </row>
    <row r="4368" spans="1:13" x14ac:dyDescent="0.55000000000000004">
      <c r="A4368">
        <v>4363</v>
      </c>
      <c r="C4368">
        <f t="shared" si="210"/>
        <v>-9.5986448496530791E-2</v>
      </c>
      <c r="D4368">
        <f t="shared" si="211"/>
        <v>1.7777154289271271E-4</v>
      </c>
      <c r="E4368" s="2">
        <f t="shared" si="212"/>
        <v>1.7630820081028253E-3</v>
      </c>
      <c r="K4368">
        <v>4363</v>
      </c>
      <c r="L4368" s="14">
        <v>-4.9412927285174505E-4</v>
      </c>
      <c r="M4368" s="14">
        <v>-0.13797551859939</v>
      </c>
    </row>
    <row r="4369" spans="1:13" x14ac:dyDescent="0.55000000000000004">
      <c r="A4369">
        <v>4364</v>
      </c>
      <c r="C4369">
        <f t="shared" si="210"/>
        <v>5.3841547253330894E-2</v>
      </c>
      <c r="D4369">
        <f t="shared" si="211"/>
        <v>4.051743258797828E-4</v>
      </c>
      <c r="E4369" s="2">
        <f t="shared" si="212"/>
        <v>9.2135226797894987E-2</v>
      </c>
      <c r="K4369">
        <v>4364</v>
      </c>
      <c r="L4369" s="14">
        <v>-5.4329400680196897E-4</v>
      </c>
      <c r="M4369" s="14">
        <v>-0.24969630343072299</v>
      </c>
    </row>
    <row r="4370" spans="1:13" x14ac:dyDescent="0.55000000000000004">
      <c r="A4370">
        <v>4365</v>
      </c>
      <c r="C4370">
        <f t="shared" si="210"/>
        <v>0.19015644953444247</v>
      </c>
      <c r="D4370">
        <f t="shared" si="211"/>
        <v>5.3088689347193039E-4</v>
      </c>
      <c r="E4370" s="2">
        <f t="shared" si="212"/>
        <v>0.23915576877146436</v>
      </c>
      <c r="K4370">
        <v>4365</v>
      </c>
      <c r="L4370" s="14">
        <v>-4.56387386397309E-4</v>
      </c>
      <c r="M4370" s="14">
        <v>-0.29887910006442298</v>
      </c>
    </row>
    <row r="4371" spans="1:13" x14ac:dyDescent="0.55000000000000004">
      <c r="A4371">
        <v>4366</v>
      </c>
      <c r="C4371">
        <f t="shared" si="210"/>
        <v>0.27874609116233856</v>
      </c>
      <c r="D4371">
        <f t="shared" si="211"/>
        <v>5.2335804101045764E-4</v>
      </c>
      <c r="E4371" s="2">
        <f t="shared" si="212"/>
        <v>0.30465085922150681</v>
      </c>
      <c r="K4371">
        <v>4366</v>
      </c>
      <c r="L4371" s="14">
        <v>-2.5517571384764398E-4</v>
      </c>
      <c r="M4371" s="14">
        <v>-0.27320577197565898</v>
      </c>
    </row>
    <row r="4372" spans="1:13" x14ac:dyDescent="0.55000000000000004">
      <c r="A4372">
        <v>4367</v>
      </c>
      <c r="C4372">
        <f t="shared" si="210"/>
        <v>0.29737633941018166</v>
      </c>
      <c r="D4372">
        <f t="shared" si="211"/>
        <v>3.8447735177038315E-4</v>
      </c>
      <c r="E4372" s="2">
        <f t="shared" si="212"/>
        <v>0.2270357661249699</v>
      </c>
      <c r="K4372">
        <v>4367</v>
      </c>
      <c r="L4372" s="14">
        <v>9.94629923036696E-6</v>
      </c>
      <c r="M4372" s="14">
        <v>-0.17910636345002701</v>
      </c>
    </row>
    <row r="4373" spans="1:13" x14ac:dyDescent="0.55000000000000004">
      <c r="A4373">
        <v>4368</v>
      </c>
      <c r="C4373">
        <f t="shared" si="210"/>
        <v>0.24137139466276192</v>
      </c>
      <c r="D4373">
        <f t="shared" si="211"/>
        <v>1.4910095137440156E-4</v>
      </c>
      <c r="E4373" s="2">
        <f t="shared" si="212"/>
        <v>7.9253538420186162E-2</v>
      </c>
      <c r="K4373">
        <v>4368</v>
      </c>
      <c r="L4373" s="14">
        <v>2.7257719996377202E-4</v>
      </c>
      <c r="M4373" s="14">
        <v>-4.0148655103122703E-2</v>
      </c>
    </row>
    <row r="4374" spans="1:13" x14ac:dyDescent="0.55000000000000004">
      <c r="A4374">
        <v>4369</v>
      </c>
      <c r="C4374">
        <f t="shared" si="210"/>
        <v>0.12478731756030757</v>
      </c>
      <c r="D4374">
        <f t="shared" si="211"/>
        <v>-1.2369664501786333E-4</v>
      </c>
      <c r="E4374" s="2">
        <f t="shared" si="212"/>
        <v>2.5353506883759794E-4</v>
      </c>
      <c r="K4374">
        <v>4369</v>
      </c>
      <c r="L4374" s="14">
        <v>4.66939450020064E-4</v>
      </c>
      <c r="M4374" s="14">
        <v>0.108864532978533</v>
      </c>
    </row>
    <row r="4375" spans="1:13" x14ac:dyDescent="0.55000000000000004">
      <c r="A4375">
        <v>4370</v>
      </c>
      <c r="C4375">
        <f t="shared" si="210"/>
        <v>-2.3115745939654705E-2</v>
      </c>
      <c r="D4375">
        <f t="shared" si="211"/>
        <v>-3.654489908261067E-4</v>
      </c>
      <c r="E4375" s="2">
        <f t="shared" si="212"/>
        <v>6.4377730203341699E-2</v>
      </c>
      <c r="K4375">
        <v>4370</v>
      </c>
      <c r="L4375" s="14">
        <v>5.4435381813678198E-4</v>
      </c>
      <c r="M4375" s="14">
        <v>0.23061192342918199</v>
      </c>
    </row>
    <row r="4376" spans="1:13" x14ac:dyDescent="0.55000000000000004">
      <c r="A4376">
        <v>4371</v>
      </c>
      <c r="C4376">
        <f t="shared" si="210"/>
        <v>-0.16521724445201208</v>
      </c>
      <c r="D4376">
        <f t="shared" si="211"/>
        <v>-5.1548134299438933E-4</v>
      </c>
      <c r="E4376" s="2">
        <f t="shared" si="212"/>
        <v>0.21143293476568784</v>
      </c>
      <c r="K4376">
        <v>4371</v>
      </c>
      <c r="L4376" s="14">
        <v>4.8543139557521899E-4</v>
      </c>
      <c r="M4376" s="14">
        <v>0.29460112704448199</v>
      </c>
    </row>
    <row r="4377" spans="1:13" x14ac:dyDescent="0.55000000000000004">
      <c r="A4377">
        <v>4372</v>
      </c>
      <c r="C4377">
        <f t="shared" si="210"/>
        <v>-0.26585269711011039</v>
      </c>
      <c r="D4377">
        <f t="shared" si="211"/>
        <v>-5.3613874355567528E-4</v>
      </c>
      <c r="E4377" s="2">
        <f t="shared" si="212"/>
        <v>0.30322461614377594</v>
      </c>
      <c r="K4377">
        <v>4372</v>
      </c>
      <c r="L4377" s="14">
        <v>3.0492966859409101E-4</v>
      </c>
      <c r="M4377" s="14">
        <v>0.28480565081878101</v>
      </c>
    </row>
    <row r="4378" spans="1:13" x14ac:dyDescent="0.55000000000000004">
      <c r="A4378">
        <v>4373</v>
      </c>
      <c r="C4378">
        <f t="shared" si="210"/>
        <v>-0.29976472652385705</v>
      </c>
      <c r="D4378">
        <f t="shared" si="211"/>
        <v>-4.2223662039504088E-4</v>
      </c>
      <c r="E4378" s="2">
        <f t="shared" si="212"/>
        <v>0.25345541716240805</v>
      </c>
      <c r="K4378">
        <v>4373</v>
      </c>
      <c r="L4378" s="14">
        <v>4.8056414467242999E-5</v>
      </c>
      <c r="M4378" s="14">
        <v>0.20367883253952801</v>
      </c>
    </row>
    <row r="4379" spans="1:13" x14ac:dyDescent="0.55000000000000004">
      <c r="A4379">
        <v>4374</v>
      </c>
      <c r="C4379">
        <f t="shared" si="210"/>
        <v>-0.25844212812021933</v>
      </c>
      <c r="D4379">
        <f t="shared" si="211"/>
        <v>-2.0236200555634126E-4</v>
      </c>
      <c r="E4379" s="2">
        <f t="shared" si="212"/>
        <v>0.10888780039957491</v>
      </c>
      <c r="K4379">
        <v>4374</v>
      </c>
      <c r="L4379" s="14">
        <v>-2.20852866783278E-4</v>
      </c>
      <c r="M4379" s="14">
        <v>7.1539387119005704E-2</v>
      </c>
    </row>
    <row r="4380" spans="1:13" x14ac:dyDescent="0.55000000000000004">
      <c r="A4380">
        <v>4375</v>
      </c>
      <c r="C4380">
        <f t="shared" si="210"/>
        <v>-0.15225600308623652</v>
      </c>
      <c r="D4380">
        <f t="shared" si="211"/>
        <v>6.8301207224362624E-5</v>
      </c>
      <c r="E4380" s="2">
        <f t="shared" si="212"/>
        <v>5.4373607018247941E-3</v>
      </c>
      <c r="K4380">
        <v>4375</v>
      </c>
      <c r="L4380" s="14">
        <v>-4.3444817747620901E-4</v>
      </c>
      <c r="M4380" s="14">
        <v>-7.8517541603610005E-2</v>
      </c>
    </row>
    <row r="4381" spans="1:13" x14ac:dyDescent="0.55000000000000004">
      <c r="A4381">
        <v>4376</v>
      </c>
      <c r="C4381">
        <f t="shared" si="210"/>
        <v>-7.8568305816943233E-3</v>
      </c>
      <c r="D4381">
        <f t="shared" si="211"/>
        <v>3.218222566637722E-4</v>
      </c>
      <c r="E4381" s="2">
        <f t="shared" si="212"/>
        <v>4.0422081363063925E-2</v>
      </c>
      <c r="K4381">
        <v>4376</v>
      </c>
      <c r="L4381" s="14">
        <v>-5.3923324699939497E-4</v>
      </c>
      <c r="M4381" s="14">
        <v>-0.208909264944136</v>
      </c>
    </row>
    <row r="4382" spans="1:13" x14ac:dyDescent="0.55000000000000004">
      <c r="A4382">
        <v>4377</v>
      </c>
      <c r="C4382">
        <f t="shared" si="210"/>
        <v>0.13851424079188424</v>
      </c>
      <c r="D4382">
        <f t="shared" si="211"/>
        <v>4.9457270315944656E-4</v>
      </c>
      <c r="E4382" s="2">
        <f t="shared" si="212"/>
        <v>0.18104395920078947</v>
      </c>
      <c r="K4382">
        <v>4377</v>
      </c>
      <c r="L4382" s="14">
        <v>-5.0896400465137704E-4</v>
      </c>
      <c r="M4382" s="14">
        <v>-0.28697836690041101</v>
      </c>
    </row>
    <row r="4383" spans="1:13" x14ac:dyDescent="0.55000000000000004">
      <c r="A4383">
        <v>4378</v>
      </c>
      <c r="C4383">
        <f t="shared" si="210"/>
        <v>0.25012115737523799</v>
      </c>
      <c r="D4383">
        <f t="shared" si="211"/>
        <v>5.4319582592753579E-4</v>
      </c>
      <c r="E4383" s="2">
        <f t="shared" si="212"/>
        <v>0.29516740767328498</v>
      </c>
      <c r="K4383">
        <v>4378</v>
      </c>
      <c r="L4383" s="14">
        <v>-3.51221569954962E-4</v>
      </c>
      <c r="M4383" s="14">
        <v>-0.29317195658193801</v>
      </c>
    </row>
    <row r="4384" spans="1:13" x14ac:dyDescent="0.55000000000000004">
      <c r="A4384">
        <v>4379</v>
      </c>
      <c r="C4384">
        <f t="shared" si="210"/>
        <v>0.2989529355929203</v>
      </c>
      <c r="D4384">
        <f t="shared" si="211"/>
        <v>4.55488246049531E-4</v>
      </c>
      <c r="E4384" s="2">
        <f t="shared" si="212"/>
        <v>0.27551134567363472</v>
      </c>
      <c r="K4384">
        <v>4379</v>
      </c>
      <c r="L4384" s="14">
        <v>-1.05513514242888E-4</v>
      </c>
      <c r="M4384" s="14">
        <v>-0.22593881103073801</v>
      </c>
    </row>
    <row r="4385" spans="1:13" x14ac:dyDescent="0.55000000000000004">
      <c r="A4385">
        <v>4380</v>
      </c>
      <c r="C4385">
        <f t="shared" si="210"/>
        <v>0.27275382840588241</v>
      </c>
      <c r="D4385">
        <f t="shared" si="211"/>
        <v>2.534627173432475E-4</v>
      </c>
      <c r="E4385" s="2">
        <f t="shared" si="212"/>
        <v>0.14052880423662761</v>
      </c>
      <c r="K4385">
        <v>4380</v>
      </c>
      <c r="L4385" s="14">
        <v>1.6662105566963699E-4</v>
      </c>
      <c r="M4385" s="14">
        <v>-0.10211788863426401</v>
      </c>
    </row>
    <row r="4386" spans="1:13" x14ac:dyDescent="0.55000000000000004">
      <c r="A4386">
        <v>4381</v>
      </c>
      <c r="C4386">
        <f t="shared" si="210"/>
        <v>0.17809925948350444</v>
      </c>
      <c r="D4386">
        <f t="shared" si="211"/>
        <v>-1.2176610846012481E-5</v>
      </c>
      <c r="E4386" s="2">
        <f t="shared" si="212"/>
        <v>1.7113916098997619E-2</v>
      </c>
      <c r="K4386">
        <v>4381</v>
      </c>
      <c r="L4386" s="14">
        <v>3.9702434854771602E-4</v>
      </c>
      <c r="M4386" s="14">
        <v>4.7279092464051299E-2</v>
      </c>
    </row>
    <row r="4387" spans="1:13" x14ac:dyDescent="0.55000000000000004">
      <c r="A4387">
        <v>4382</v>
      </c>
      <c r="C4387">
        <f t="shared" si="210"/>
        <v>3.8745530467458697E-2</v>
      </c>
      <c r="D4387">
        <f t="shared" si="211"/>
        <v>-2.7475986637209333E-4</v>
      </c>
      <c r="E4387" s="2">
        <f t="shared" si="212"/>
        <v>2.1342054674848659E-2</v>
      </c>
      <c r="K4387">
        <v>4382</v>
      </c>
      <c r="L4387" s="14">
        <v>5.2799043037177098E-4</v>
      </c>
      <c r="M4387" s="14">
        <v>0.184834731556549</v>
      </c>
    </row>
    <row r="4388" spans="1:13" x14ac:dyDescent="0.55000000000000004">
      <c r="A4388">
        <v>4383</v>
      </c>
      <c r="C4388">
        <f t="shared" si="210"/>
        <v>-0.11033251000669204</v>
      </c>
      <c r="D4388">
        <f t="shared" si="211"/>
        <v>-4.683841869212026E-4</v>
      </c>
      <c r="E4388" s="2">
        <f t="shared" si="212"/>
        <v>0.14932804868356025</v>
      </c>
      <c r="K4388">
        <v>4383</v>
      </c>
      <c r="L4388" s="14">
        <v>5.2671803349438003E-4</v>
      </c>
      <c r="M4388" s="14">
        <v>0.27609736549927899</v>
      </c>
    </row>
    <row r="4389" spans="1:13" x14ac:dyDescent="0.55000000000000004">
      <c r="A4389">
        <v>4384</v>
      </c>
      <c r="C4389">
        <f t="shared" si="210"/>
        <v>-0.23171941609394872</v>
      </c>
      <c r="D4389">
        <f t="shared" si="211"/>
        <v>-5.4445394930840258E-4</v>
      </c>
      <c r="E4389" s="2">
        <f t="shared" si="212"/>
        <v>0.28082486964105396</v>
      </c>
      <c r="K4389">
        <v>4384</v>
      </c>
      <c r="L4389" s="14">
        <v>3.9352583760686401E-4</v>
      </c>
      <c r="M4389" s="14">
        <v>0.29820970146900799</v>
      </c>
    </row>
    <row r="4390" spans="1:13" x14ac:dyDescent="0.55000000000000004">
      <c r="A4390">
        <v>4385</v>
      </c>
      <c r="C4390">
        <f t="shared" si="210"/>
        <v>-0.2949496329989838</v>
      </c>
      <c r="D4390">
        <f t="shared" si="211"/>
        <v>-4.8387724659969419E-4</v>
      </c>
      <c r="E4390" s="2">
        <f t="shared" si="212"/>
        <v>0.29223019692892516</v>
      </c>
      <c r="K4390">
        <v>4385</v>
      </c>
      <c r="L4390" s="14">
        <v>1.61772654433647E-4</v>
      </c>
      <c r="M4390" s="14">
        <v>0.24563356774714101</v>
      </c>
    </row>
    <row r="4391" spans="1:13" x14ac:dyDescent="0.55000000000000004">
      <c r="A4391">
        <v>4386</v>
      </c>
      <c r="C4391">
        <f t="shared" si="210"/>
        <v>-0.28415370906763465</v>
      </c>
      <c r="D4391">
        <f t="shared" si="211"/>
        <v>-3.0185755431767802E-4</v>
      </c>
      <c r="E4391" s="2">
        <f t="shared" si="212"/>
        <v>0.17279875162379268</v>
      </c>
      <c r="K4391">
        <v>4386</v>
      </c>
      <c r="L4391" s="14">
        <v>-1.10497493607166E-4</v>
      </c>
      <c r="M4391" s="14">
        <v>0.13153698318297699</v>
      </c>
    </row>
    <row r="4392" spans="1:13" x14ac:dyDescent="0.55000000000000004">
      <c r="A4392">
        <v>4387</v>
      </c>
      <c r="C4392">
        <f t="shared" si="210"/>
        <v>-0.20204119364526435</v>
      </c>
      <c r="D4392">
        <f t="shared" si="211"/>
        <v>-4.4077978554328841E-5</v>
      </c>
      <c r="E4392" s="2">
        <f t="shared" si="212"/>
        <v>3.4796178777665762E-2</v>
      </c>
      <c r="K4392">
        <v>4387</v>
      </c>
      <c r="L4392" s="14">
        <v>-3.5509285889738002E-4</v>
      </c>
      <c r="M4392" s="14">
        <v>-1.55038548155658E-2</v>
      </c>
    </row>
    <row r="4393" spans="1:13" x14ac:dyDescent="0.55000000000000004">
      <c r="A4393">
        <v>4388</v>
      </c>
      <c r="C4393">
        <f t="shared" si="210"/>
        <v>-6.9220597308391488E-2</v>
      </c>
      <c r="D4393">
        <f t="shared" si="211"/>
        <v>2.2476424073608701E-4</v>
      </c>
      <c r="E4393" s="2">
        <f t="shared" si="212"/>
        <v>7.9997030150472052E-3</v>
      </c>
      <c r="K4393">
        <v>4388</v>
      </c>
      <c r="L4393" s="14">
        <v>-5.1075301484057405E-4</v>
      </c>
      <c r="M4393" s="14">
        <v>-0.15866165619661801</v>
      </c>
    </row>
    <row r="4394" spans="1:13" x14ac:dyDescent="0.55000000000000004">
      <c r="A4394">
        <v>4389</v>
      </c>
      <c r="C4394">
        <f t="shared" si="210"/>
        <v>8.0972909896363424E-2</v>
      </c>
      <c r="D4394">
        <f t="shared" si="211"/>
        <v>4.3719537325366959E-4</v>
      </c>
      <c r="E4394" s="2">
        <f t="shared" si="212"/>
        <v>0.11768643896813477</v>
      </c>
      <c r="K4394">
        <v>4389</v>
      </c>
      <c r="L4394" s="14">
        <v>-5.38491909735273E-4</v>
      </c>
      <c r="M4394" s="14">
        <v>-0.26208166151777001</v>
      </c>
    </row>
    <row r="4395" spans="1:13" x14ac:dyDescent="0.55000000000000004">
      <c r="A4395">
        <v>4390</v>
      </c>
      <c r="C4395">
        <f t="shared" si="210"/>
        <v>0.21084392349277167</v>
      </c>
      <c r="D4395">
        <f t="shared" si="211"/>
        <v>5.3989968243547319E-4</v>
      </c>
      <c r="E4395" s="2">
        <f t="shared" si="212"/>
        <v>0.26082022250414794</v>
      </c>
      <c r="K4395">
        <v>4390</v>
      </c>
      <c r="L4395" s="14">
        <v>-4.3136216527548998E-4</v>
      </c>
      <c r="M4395" s="14">
        <v>-0.29986168887520298</v>
      </c>
    </row>
    <row r="4396" spans="1:13" x14ac:dyDescent="0.55000000000000004">
      <c r="A4396">
        <v>4391</v>
      </c>
      <c r="C4396">
        <f t="shared" si="210"/>
        <v>0.28779755652977618</v>
      </c>
      <c r="D4396">
        <f t="shared" si="211"/>
        <v>5.0710055150832503E-4</v>
      </c>
      <c r="E4396" s="2">
        <f t="shared" si="212"/>
        <v>0.30287087143886587</v>
      </c>
      <c r="K4396">
        <v>4391</v>
      </c>
      <c r="L4396" s="14">
        <v>-2.1619509054586101E-4</v>
      </c>
      <c r="M4396" s="14">
        <v>-0.26253949604697502</v>
      </c>
    </row>
    <row r="4397" spans="1:13" x14ac:dyDescent="0.55000000000000004">
      <c r="A4397">
        <v>4392</v>
      </c>
      <c r="C4397">
        <f t="shared" si="210"/>
        <v>0.29252006916945211</v>
      </c>
      <c r="D4397">
        <f t="shared" si="211"/>
        <v>3.4702987098716894E-4</v>
      </c>
      <c r="E4397" s="2">
        <f t="shared" si="212"/>
        <v>0.20428838543986277</v>
      </c>
      <c r="K4397">
        <v>4392</v>
      </c>
      <c r="L4397" s="14">
        <v>5.3119385787949699E-5</v>
      </c>
      <c r="M4397" s="14">
        <v>-0.15946265775699001</v>
      </c>
    </row>
    <row r="4398" spans="1:13" x14ac:dyDescent="0.55000000000000004">
      <c r="A4398">
        <v>4393</v>
      </c>
      <c r="C4398">
        <f t="shared" si="210"/>
        <v>0.223826210282042</v>
      </c>
      <c r="D4398">
        <f t="shared" si="211"/>
        <v>9.9862007656078042E-5</v>
      </c>
      <c r="E4398" s="2">
        <f t="shared" si="212"/>
        <v>5.7731411448807349E-2</v>
      </c>
      <c r="K4398">
        <v>4393</v>
      </c>
      <c r="L4398" s="14">
        <v>3.09129782422424E-4</v>
      </c>
      <c r="M4398" s="14">
        <v>-1.6447407597256901E-2</v>
      </c>
    </row>
    <row r="4399" spans="1:13" x14ac:dyDescent="0.55000000000000004">
      <c r="A4399">
        <v>4394</v>
      </c>
      <c r="C4399">
        <f t="shared" si="210"/>
        <v>9.8956690496014577E-2</v>
      </c>
      <c r="D4399">
        <f t="shared" si="211"/>
        <v>-1.7236911467258102E-4</v>
      </c>
      <c r="E4399" s="2">
        <f t="shared" si="212"/>
        <v>1.0068250955146561E-3</v>
      </c>
      <c r="K4399">
        <v>4394</v>
      </c>
      <c r="L4399" s="14">
        <v>4.8771670734725598E-4</v>
      </c>
      <c r="M4399" s="14">
        <v>0.130687197827519</v>
      </c>
    </row>
    <row r="4400" spans="1:13" x14ac:dyDescent="0.55000000000000004">
      <c r="A4400">
        <v>4395</v>
      </c>
      <c r="C4400">
        <f t="shared" si="210"/>
        <v>-5.0748872760826368E-2</v>
      </c>
      <c r="D4400">
        <f t="shared" si="211"/>
        <v>-4.013392224684019E-4</v>
      </c>
      <c r="E4400" s="2">
        <f t="shared" si="212"/>
        <v>8.7520865741322798E-2</v>
      </c>
      <c r="K4400">
        <v>4395</v>
      </c>
      <c r="L4400" s="14">
        <v>5.44151957342172E-4</v>
      </c>
      <c r="M4400" s="14">
        <v>0.24509038383187601</v>
      </c>
    </row>
    <row r="4401" spans="1:13" x14ac:dyDescent="0.55000000000000004">
      <c r="A4401">
        <v>4396</v>
      </c>
      <c r="C4401">
        <f t="shared" si="210"/>
        <v>-0.18771753865812243</v>
      </c>
      <c r="D4401">
        <f t="shared" si="211"/>
        <v>-5.295816449880043E-4</v>
      </c>
      <c r="E4401" s="2">
        <f t="shared" si="212"/>
        <v>0.23602758382556413</v>
      </c>
      <c r="K4401">
        <v>4396</v>
      </c>
      <c r="L4401" s="14">
        <v>4.6430097394707101E-4</v>
      </c>
      <c r="M4401" s="14">
        <v>0.29810916277518101</v>
      </c>
    </row>
    <row r="4402" spans="1:13" x14ac:dyDescent="0.55000000000000004">
      <c r="A4402">
        <v>4397</v>
      </c>
      <c r="C4402">
        <f t="shared" si="210"/>
        <v>-0.27757305912399705</v>
      </c>
      <c r="D4402">
        <f t="shared" si="211"/>
        <v>-5.2491023731099677E-4</v>
      </c>
      <c r="E4402" s="2">
        <f t="shared" si="212"/>
        <v>0.30695778597519585</v>
      </c>
      <c r="K4402">
        <v>4397</v>
      </c>
      <c r="L4402" s="14">
        <v>2.6816293131279399E-4</v>
      </c>
      <c r="M4402" s="14">
        <v>0.27646465256645802</v>
      </c>
    </row>
    <row r="4403" spans="1:13" x14ac:dyDescent="0.55000000000000004">
      <c r="A4403">
        <v>4398</v>
      </c>
      <c r="C4403">
        <f t="shared" si="210"/>
        <v>-0.29776359252586615</v>
      </c>
      <c r="D4403">
        <f t="shared" si="211"/>
        <v>-3.8849742430162478E-4</v>
      </c>
      <c r="E4403" s="2">
        <f t="shared" si="212"/>
        <v>0.23361895495466548</v>
      </c>
      <c r="K4403">
        <v>4398</v>
      </c>
      <c r="L4403" s="14">
        <v>4.8618189691764203E-6</v>
      </c>
      <c r="M4403" s="14">
        <v>0.18557785506027399</v>
      </c>
    </row>
    <row r="4404" spans="1:13" x14ac:dyDescent="0.55000000000000004">
      <c r="A4404">
        <v>4399</v>
      </c>
      <c r="C4404">
        <f t="shared" si="210"/>
        <v>-0.24322174056310483</v>
      </c>
      <c r="D4404">
        <f t="shared" si="211"/>
        <v>-1.5457994666744952E-4</v>
      </c>
      <c r="E4404" s="2">
        <f t="shared" si="212"/>
        <v>8.4933585802520084E-2</v>
      </c>
      <c r="K4404">
        <v>4399</v>
      </c>
      <c r="L4404" s="14">
        <v>-2.5965696609580598E-4</v>
      </c>
      <c r="M4404" s="14">
        <v>4.8211932512811501E-2</v>
      </c>
    </row>
    <row r="4405" spans="1:13" x14ac:dyDescent="0.55000000000000004">
      <c r="A4405">
        <v>4400</v>
      </c>
      <c r="C4405">
        <f t="shared" si="210"/>
        <v>-0.12763635842651982</v>
      </c>
      <c r="D4405">
        <f t="shared" si="211"/>
        <v>1.1813383929350658E-4</v>
      </c>
      <c r="E4405" s="2">
        <f t="shared" si="212"/>
        <v>6.9735028933502318E-4</v>
      </c>
      <c r="K4405">
        <v>4400</v>
      </c>
      <c r="L4405" s="14">
        <v>-4.5914305320722098E-4</v>
      </c>
      <c r="M4405" s="14">
        <v>-0.1012289676176</v>
      </c>
    </row>
    <row r="4406" spans="1:13" x14ac:dyDescent="0.55000000000000004">
      <c r="A4406">
        <v>4401</v>
      </c>
      <c r="C4406">
        <f t="shared" si="210"/>
        <v>1.998305931197418E-2</v>
      </c>
      <c r="D4406">
        <f t="shared" si="211"/>
        <v>3.6119852165258579E-4</v>
      </c>
      <c r="E4406" s="2">
        <f t="shared" si="212"/>
        <v>6.0171846731935368E-2</v>
      </c>
      <c r="K4406">
        <v>4401</v>
      </c>
      <c r="L4406" s="14">
        <v>-5.4363391432617203E-4</v>
      </c>
      <c r="M4406" s="14">
        <v>-0.22531644482926</v>
      </c>
    </row>
    <row r="4407" spans="1:13" x14ac:dyDescent="0.55000000000000004">
      <c r="A4407">
        <v>4402</v>
      </c>
      <c r="C4407">
        <f t="shared" si="210"/>
        <v>0.16258715037460661</v>
      </c>
      <c r="D4407">
        <f t="shared" si="211"/>
        <v>5.1360998854148581E-4</v>
      </c>
      <c r="E4407" s="2">
        <f t="shared" si="212"/>
        <v>0.20753415832438438</v>
      </c>
      <c r="K4407">
        <v>4402</v>
      </c>
      <c r="L4407" s="14">
        <v>-4.9196828914216905E-4</v>
      </c>
      <c r="M4407" s="14">
        <v>-0.29297202067168499</v>
      </c>
    </row>
    <row r="4408" spans="1:13" x14ac:dyDescent="0.55000000000000004">
      <c r="A4408">
        <v>4403</v>
      </c>
      <c r="C4408">
        <f t="shared" si="210"/>
        <v>0.26438529375842423</v>
      </c>
      <c r="D4408">
        <f t="shared" si="211"/>
        <v>5.3711617434604576E-4</v>
      </c>
      <c r="E4408" s="2">
        <f t="shared" si="212"/>
        <v>0.30430253050108824</v>
      </c>
      <c r="K4408">
        <v>4403</v>
      </c>
      <c r="L4408" s="14">
        <v>-3.17086153992814E-4</v>
      </c>
      <c r="M4408" s="14">
        <v>-0.28725093647041799</v>
      </c>
    </row>
    <row r="4409" spans="1:13" x14ac:dyDescent="0.55000000000000004">
      <c r="A4409">
        <v>4404</v>
      </c>
      <c r="C4409">
        <f t="shared" si="210"/>
        <v>0.29982830120873216</v>
      </c>
      <c r="D4409">
        <f t="shared" si="211"/>
        <v>4.2581752190287638E-4</v>
      </c>
      <c r="E4409" s="2">
        <f t="shared" si="212"/>
        <v>0.25950300490996586</v>
      </c>
      <c r="K4409">
        <v>4404</v>
      </c>
      <c r="L4409" s="14">
        <v>-6.2787824516268703E-5</v>
      </c>
      <c r="M4409" s="14">
        <v>-0.209586073254696</v>
      </c>
    </row>
    <row r="4410" spans="1:13" x14ac:dyDescent="0.55000000000000004">
      <c r="A4410">
        <v>4405</v>
      </c>
      <c r="C4410">
        <f t="shared" si="210"/>
        <v>0.26002072493582024</v>
      </c>
      <c r="D4410">
        <f t="shared" si="211"/>
        <v>2.0764764698263098E-4</v>
      </c>
      <c r="E4410" s="2">
        <f t="shared" si="212"/>
        <v>0.11522616858738774</v>
      </c>
      <c r="K4410">
        <v>4405</v>
      </c>
      <c r="L4410" s="14">
        <v>2.0723610511776101E-4</v>
      </c>
      <c r="M4410" s="14">
        <v>-7.9429077814730395E-2</v>
      </c>
    </row>
    <row r="4411" spans="1:13" x14ac:dyDescent="0.55000000000000004">
      <c r="A4411">
        <v>4406</v>
      </c>
      <c r="C4411">
        <f t="shared" si="210"/>
        <v>0.1549534275060282</v>
      </c>
      <c r="D4411">
        <f t="shared" si="211"/>
        <v>-6.2637410465136168E-5</v>
      </c>
      <c r="E4411" s="2">
        <f t="shared" si="212"/>
        <v>7.1118869998320058E-3</v>
      </c>
      <c r="K4411">
        <v>4406</v>
      </c>
      <c r="L4411" s="14">
        <v>4.2535646662558702E-4</v>
      </c>
      <c r="M4411" s="14">
        <v>7.0621422906161094E-2</v>
      </c>
    </row>
    <row r="4412" spans="1:13" x14ac:dyDescent="0.55000000000000004">
      <c r="A4412">
        <v>4407</v>
      </c>
      <c r="C4412">
        <f t="shared" si="210"/>
        <v>1.0996085933503767E-2</v>
      </c>
      <c r="D4412">
        <f t="shared" si="211"/>
        <v>-3.172017981747872E-4</v>
      </c>
      <c r="E4412" s="2">
        <f t="shared" si="212"/>
        <v>3.6859493599436959E-2</v>
      </c>
      <c r="K4412">
        <v>4407</v>
      </c>
      <c r="L4412" s="14">
        <v>5.3694366234708604E-4</v>
      </c>
      <c r="M4412" s="14">
        <v>0.20298435015670299</v>
      </c>
    </row>
    <row r="4413" spans="1:13" x14ac:dyDescent="0.55000000000000004">
      <c r="A4413">
        <v>4408</v>
      </c>
      <c r="C4413">
        <f t="shared" si="210"/>
        <v>-0.13572104143109689</v>
      </c>
      <c r="D4413">
        <f t="shared" si="211"/>
        <v>-4.9215522062990582E-4</v>
      </c>
      <c r="E4413" s="2">
        <f t="shared" si="212"/>
        <v>0.17659294118874169</v>
      </c>
      <c r="K4413">
        <v>4408</v>
      </c>
      <c r="L4413" s="14">
        <v>5.1404998687710199E-4</v>
      </c>
      <c r="M4413" s="14">
        <v>0.28450858768700998</v>
      </c>
    </row>
    <row r="4414" spans="1:13" x14ac:dyDescent="0.55000000000000004">
      <c r="A4414">
        <v>4409</v>
      </c>
      <c r="C4414">
        <f t="shared" si="210"/>
        <v>-0.24837504816905934</v>
      </c>
      <c r="D4414">
        <f t="shared" si="211"/>
        <v>-5.4358805651586535E-4</v>
      </c>
      <c r="E4414" s="2">
        <f t="shared" si="212"/>
        <v>0.29501293562446712</v>
      </c>
      <c r="K4414">
        <v>4409</v>
      </c>
      <c r="L4414" s="14">
        <v>3.6240930325914599E-4</v>
      </c>
      <c r="M4414" s="14">
        <v>0.29477588446796299</v>
      </c>
    </row>
    <row r="4415" spans="1:13" x14ac:dyDescent="0.55000000000000004">
      <c r="A4415">
        <v>4410</v>
      </c>
      <c r="C4415">
        <f t="shared" si="210"/>
        <v>-0.29869215314701664</v>
      </c>
      <c r="D4415">
        <f t="shared" si="211"/>
        <v>-4.5859174814559013E-4</v>
      </c>
      <c r="E4415" s="2">
        <f t="shared" si="212"/>
        <v>0.28080130727286473</v>
      </c>
      <c r="K4415">
        <v>4410</v>
      </c>
      <c r="L4415" s="14">
        <v>1.2000096141584E-4</v>
      </c>
      <c r="M4415" s="14">
        <v>0.231214732327087</v>
      </c>
    </row>
    <row r="4416" spans="1:13" x14ac:dyDescent="0.55000000000000004">
      <c r="A4416">
        <v>4411</v>
      </c>
      <c r="C4416">
        <f t="shared" si="210"/>
        <v>-0.27404382361733665</v>
      </c>
      <c r="D4416">
        <f t="shared" si="211"/>
        <v>-2.584985773376006E-4</v>
      </c>
      <c r="E4416" s="2">
        <f t="shared" si="212"/>
        <v>0.14729341296285331</v>
      </c>
      <c r="K4416">
        <v>4411</v>
      </c>
      <c r="L4416" s="14">
        <v>-1.5246236564598099E-4</v>
      </c>
      <c r="M4416" s="14">
        <v>0.109744416122827</v>
      </c>
    </row>
    <row r="4417" spans="1:13" x14ac:dyDescent="0.55000000000000004">
      <c r="A4417">
        <v>4412</v>
      </c>
      <c r="C4417">
        <f t="shared" si="210"/>
        <v>-0.18061627074518324</v>
      </c>
      <c r="D4417">
        <f t="shared" si="211"/>
        <v>6.4722876644416582E-6</v>
      </c>
      <c r="E4417" s="2">
        <f t="shared" si="212"/>
        <v>1.9995148015441517E-2</v>
      </c>
      <c r="K4417">
        <v>4412</v>
      </c>
      <c r="L4417" s="14">
        <v>-3.8674054742391599E-4</v>
      </c>
      <c r="M4417" s="14">
        <v>-3.9212069904325901E-2</v>
      </c>
    </row>
    <row r="4418" spans="1:13" x14ac:dyDescent="0.55000000000000004">
      <c r="A4418">
        <v>4413</v>
      </c>
      <c r="C4418">
        <f t="shared" si="210"/>
        <v>-4.1857841004905028E-2</v>
      </c>
      <c r="D4418">
        <f t="shared" si="211"/>
        <v>2.6981874488770849E-4</v>
      </c>
      <c r="E4418" s="2">
        <f t="shared" si="212"/>
        <v>1.8629467896710081E-2</v>
      </c>
      <c r="K4418">
        <v>4413</v>
      </c>
      <c r="L4418" s="14">
        <v>-5.2415715993535503E-4</v>
      </c>
      <c r="M4418" s="14">
        <v>-0.17834764976991899</v>
      </c>
    </row>
    <row r="4419" spans="1:13" x14ac:dyDescent="0.55000000000000004">
      <c r="A4419">
        <v>4414</v>
      </c>
      <c r="C4419">
        <f t="shared" si="210"/>
        <v>0.107406024532284</v>
      </c>
      <c r="D4419">
        <f t="shared" si="211"/>
        <v>4.6544638446998656E-4</v>
      </c>
      <c r="E4419" s="2">
        <f t="shared" si="212"/>
        <v>0.14456799279143476</v>
      </c>
      <c r="K4419">
        <v>4414</v>
      </c>
      <c r="L4419" s="14">
        <v>-5.30295360106031E-4</v>
      </c>
      <c r="M4419" s="14">
        <v>-0.27281495436214098</v>
      </c>
    </row>
    <row r="4420" spans="1:13" x14ac:dyDescent="0.55000000000000004">
      <c r="A4420">
        <v>4415</v>
      </c>
      <c r="C4420">
        <f t="shared" si="210"/>
        <v>0.22971324185339642</v>
      </c>
      <c r="D4420">
        <f t="shared" si="211"/>
        <v>5.4425679238509093E-4</v>
      </c>
      <c r="E4420" s="2">
        <f t="shared" si="212"/>
        <v>0.27948911733176879</v>
      </c>
      <c r="K4420">
        <v>4415</v>
      </c>
      <c r="L4420" s="14">
        <v>-4.0361779762457001E-4</v>
      </c>
      <c r="M4420" s="14">
        <v>-0.29895406121325702</v>
      </c>
    </row>
    <row r="4421" spans="1:13" x14ac:dyDescent="0.55000000000000004">
      <c r="A4421">
        <v>4416</v>
      </c>
      <c r="C4421">
        <f t="shared" si="210"/>
        <v>0.29436727744026131</v>
      </c>
      <c r="D4421">
        <f t="shared" si="211"/>
        <v>4.8647021743448022E-4</v>
      </c>
      <c r="E4421" s="2">
        <f t="shared" si="212"/>
        <v>0.29657341723605968</v>
      </c>
      <c r="K4421">
        <v>4416</v>
      </c>
      <c r="L4421" s="14">
        <v>-1.7585165386499999E-4</v>
      </c>
      <c r="M4421" s="14">
        <v>-0.25021826885715898</v>
      </c>
    </row>
    <row r="4422" spans="1:13" x14ac:dyDescent="0.55000000000000004">
      <c r="A4422">
        <v>4417</v>
      </c>
      <c r="C4422">
        <f t="shared" ref="C4422:C4485" si="213">$D$1*COS($B$2*(A4422-$L$2)+$B$1)</f>
        <v>0.28514133116019058</v>
      </c>
      <c r="D4422">
        <f t="shared" ref="D4422:D4485" si="214">$D$2*COS($B$2*(A4422-$L$3)+$B$3)</f>
        <v>3.0658987188967853E-4</v>
      </c>
      <c r="E4422" s="2">
        <f t="shared" ref="E4422:E4485" si="215">(M4422-C4422)^2</f>
        <v>0.17973791832378971</v>
      </c>
      <c r="K4422">
        <v>4417</v>
      </c>
      <c r="L4422" s="14">
        <v>9.5957627509521195E-5</v>
      </c>
      <c r="M4422" s="14">
        <v>-0.138813758824338</v>
      </c>
    </row>
    <row r="4423" spans="1:13" x14ac:dyDescent="0.55000000000000004">
      <c r="A4423">
        <v>4418</v>
      </c>
      <c r="C4423">
        <f t="shared" si="213"/>
        <v>0.20435092106170488</v>
      </c>
      <c r="D4423">
        <f t="shared" si="214"/>
        <v>4.9761930900528883E-5</v>
      </c>
      <c r="E4423" s="2">
        <f t="shared" si="215"/>
        <v>3.8806400753667231E-2</v>
      </c>
      <c r="K4423">
        <v>4418</v>
      </c>
      <c r="L4423" s="14">
        <v>3.4373372579637801E-4</v>
      </c>
      <c r="M4423" s="14">
        <v>7.3575182440794602E-3</v>
      </c>
    </row>
    <row r="4424" spans="1:13" x14ac:dyDescent="0.55000000000000004">
      <c r="A4424">
        <v>4419</v>
      </c>
      <c r="C4424">
        <f t="shared" si="213"/>
        <v>7.2272737152381084E-2</v>
      </c>
      <c r="D4424">
        <f t="shared" si="214"/>
        <v>-2.1955520584637434E-4</v>
      </c>
      <c r="E4424" s="2">
        <f t="shared" si="215"/>
        <v>6.3064757226949496E-3</v>
      </c>
      <c r="K4424">
        <v>4419</v>
      </c>
      <c r="L4424" s="14">
        <v>5.0541958008830802E-4</v>
      </c>
      <c r="M4424" s="14">
        <v>0.15168605922553799</v>
      </c>
    </row>
    <row r="4425" spans="1:13" x14ac:dyDescent="0.55000000000000004">
      <c r="A4425">
        <v>4420</v>
      </c>
      <c r="C4425">
        <f t="shared" si="213"/>
        <v>-7.7944380391656728E-2</v>
      </c>
      <c r="D4425">
        <f t="shared" si="214"/>
        <v>-4.3376861377998534E-4</v>
      </c>
      <c r="E4425" s="2">
        <f t="shared" si="215"/>
        <v>0.11287467580851589</v>
      </c>
      <c r="K4425">
        <v>4420</v>
      </c>
      <c r="L4425" s="14">
        <v>5.4051996515167499E-4</v>
      </c>
      <c r="M4425" s="14">
        <v>0.25802388568196499</v>
      </c>
    </row>
    <row r="4426" spans="1:13" x14ac:dyDescent="0.55000000000000004">
      <c r="A4426">
        <v>4421</v>
      </c>
      <c r="C4426">
        <f t="shared" si="213"/>
        <v>-0.208599101396687</v>
      </c>
      <c r="D4426">
        <f t="shared" si="214"/>
        <v>-5.391152427753704E-4</v>
      </c>
      <c r="E4426" s="2">
        <f t="shared" si="215"/>
        <v>0.25840663845039508</v>
      </c>
      <c r="K4426">
        <v>4421</v>
      </c>
      <c r="L4426" s="14">
        <v>4.40243771800378E-4</v>
      </c>
      <c r="M4426" s="14">
        <v>0.29973802930536497</v>
      </c>
    </row>
    <row r="4427" spans="1:13" x14ac:dyDescent="0.55000000000000004">
      <c r="A4427">
        <v>4422</v>
      </c>
      <c r="C4427">
        <f t="shared" si="213"/>
        <v>-0.28689984487133524</v>
      </c>
      <c r="D4427">
        <f t="shared" si="214"/>
        <v>-5.0915530948181351E-4</v>
      </c>
      <c r="E4427" s="2">
        <f t="shared" si="215"/>
        <v>0.30611960925762732</v>
      </c>
      <c r="K4427">
        <v>4422</v>
      </c>
      <c r="L4427" s="14">
        <v>2.29705794727592E-4</v>
      </c>
      <c r="M4427" s="14">
        <v>0.26638092404949698</v>
      </c>
    </row>
    <row r="4428" spans="1:13" x14ac:dyDescent="0.55000000000000004">
      <c r="A4428">
        <v>4423</v>
      </c>
      <c r="C4428">
        <f t="shared" si="213"/>
        <v>-0.29319477465264099</v>
      </c>
      <c r="D4428">
        <f t="shared" si="214"/>
        <v>-3.514081256537379E-4</v>
      </c>
      <c r="E4428" s="2">
        <f t="shared" si="215"/>
        <v>0.21114193959479885</v>
      </c>
      <c r="K4428">
        <v>4423</v>
      </c>
      <c r="L4428" s="14">
        <v>-3.8363423626015003E-5</v>
      </c>
      <c r="M4428" s="14">
        <v>0.166307063858152</v>
      </c>
    </row>
    <row r="4429" spans="1:13" x14ac:dyDescent="0.55000000000000004">
      <c r="A4429">
        <v>4424</v>
      </c>
      <c r="C4429">
        <f t="shared" si="213"/>
        <v>-0.2259039960522653</v>
      </c>
      <c r="D4429">
        <f t="shared" si="214"/>
        <v>-1.0546490938074347E-4</v>
      </c>
      <c r="E4429" s="2">
        <f t="shared" si="215"/>
        <v>6.2742516742992929E-2</v>
      </c>
      <c r="K4429">
        <v>4424</v>
      </c>
      <c r="L4429" s="14">
        <v>-2.9682428454308398E-4</v>
      </c>
      <c r="M4429" s="14">
        <v>2.4580567829409702E-2</v>
      </c>
    </row>
    <row r="4430" spans="1:13" x14ac:dyDescent="0.55000000000000004">
      <c r="A4430">
        <v>4425</v>
      </c>
      <c r="C4430">
        <f t="shared" si="213"/>
        <v>-0.10191607612119534</v>
      </c>
      <c r="D4430">
        <f t="shared" si="214"/>
        <v>1.6694777612291233E-4</v>
      </c>
      <c r="E4430" s="2">
        <f t="shared" si="215"/>
        <v>4.5736988311461985E-4</v>
      </c>
      <c r="K4430">
        <v>4425</v>
      </c>
      <c r="L4430" s="14">
        <v>-4.8094366203216098E-4</v>
      </c>
      <c r="M4430" s="14">
        <v>-0.123302283898981</v>
      </c>
    </row>
    <row r="4431" spans="1:13" x14ac:dyDescent="0.55000000000000004">
      <c r="A4431">
        <v>4426</v>
      </c>
      <c r="C4431">
        <f t="shared" si="213"/>
        <v>4.7650630693705238E-2</v>
      </c>
      <c r="D4431">
        <f t="shared" si="214"/>
        <v>3.9746008879691663E-4</v>
      </c>
      <c r="E4431" s="2">
        <f t="shared" si="215"/>
        <v>8.2917474099400063E-2</v>
      </c>
      <c r="K4431">
        <v>4426</v>
      </c>
      <c r="L4431" s="14">
        <v>-5.4460771580740804E-4</v>
      </c>
      <c r="M4431" s="14">
        <v>-0.24030331371303501</v>
      </c>
    </row>
    <row r="4432" spans="1:13" x14ac:dyDescent="0.55000000000000004">
      <c r="A4432">
        <v>4427</v>
      </c>
      <c r="C4432">
        <f t="shared" si="213"/>
        <v>0.18525803360213955</v>
      </c>
      <c r="D4432">
        <f t="shared" si="214"/>
        <v>5.2821829698060808E-4</v>
      </c>
      <c r="E4432" s="2">
        <f t="shared" si="215"/>
        <v>0.23268749437292119</v>
      </c>
      <c r="K4432">
        <v>4427</v>
      </c>
      <c r="L4432" s="14">
        <v>-4.718713886577E-4</v>
      </c>
      <c r="M4432" s="14">
        <v>-0.29711888787412799</v>
      </c>
    </row>
    <row r="4433" spans="1:13" x14ac:dyDescent="0.55000000000000004">
      <c r="A4433">
        <v>4428</v>
      </c>
      <c r="C4433">
        <f t="shared" si="213"/>
        <v>0.27636957500595088</v>
      </c>
      <c r="D4433">
        <f t="shared" si="214"/>
        <v>5.2640484658045012E-4</v>
      </c>
      <c r="E4433" s="2">
        <f t="shared" si="215"/>
        <v>0.30901232281251401</v>
      </c>
      <c r="K4433">
        <v>4428</v>
      </c>
      <c r="L4433" s="14">
        <v>-2.8095194494109601E-4</v>
      </c>
      <c r="M4433" s="14">
        <v>-0.279519193375381</v>
      </c>
    </row>
    <row r="4434" spans="1:13" x14ac:dyDescent="0.55000000000000004">
      <c r="A4434">
        <v>4429</v>
      </c>
      <c r="C4434">
        <f t="shared" si="213"/>
        <v>0.29811817849193117</v>
      </c>
      <c r="D4434">
        <f t="shared" si="214"/>
        <v>3.9247487542512884E-4</v>
      </c>
      <c r="E4434" s="2">
        <f t="shared" si="215"/>
        <v>0.24012975507079709</v>
      </c>
      <c r="K4434">
        <v>4429</v>
      </c>
      <c r="L4434" s="14">
        <v>-1.96663437146621E-5</v>
      </c>
      <c r="M4434" s="14">
        <v>-0.191912182884583</v>
      </c>
    </row>
    <row r="4435" spans="1:13" x14ac:dyDescent="0.55000000000000004">
      <c r="A4435">
        <v>4430</v>
      </c>
      <c r="C4435">
        <f t="shared" si="213"/>
        <v>0.24504540300989899</v>
      </c>
      <c r="D4435">
        <f t="shared" si="214"/>
        <v>1.6004198325106255E-4</v>
      </c>
      <c r="E4435" s="2">
        <f t="shared" si="215"/>
        <v>9.0772638368259745E-2</v>
      </c>
      <c r="K4435">
        <v>4430</v>
      </c>
      <c r="L4435" s="14">
        <v>2.4654481529624801E-4</v>
      </c>
      <c r="M4435" s="14">
        <v>-5.6239575653591202E-2</v>
      </c>
    </row>
    <row r="4436" spans="1:13" x14ac:dyDescent="0.55000000000000004">
      <c r="A4436">
        <v>4431</v>
      </c>
      <c r="C4436">
        <f t="shared" si="213"/>
        <v>0.13047139651965214</v>
      </c>
      <c r="D4436">
        <f t="shared" si="214"/>
        <v>-1.1255807330167527E-4</v>
      </c>
      <c r="E4436" s="2">
        <f t="shared" si="215"/>
        <v>1.3655104872630317E-3</v>
      </c>
      <c r="K4436">
        <v>4431</v>
      </c>
      <c r="L4436" s="14">
        <v>4.5100729586321702E-4</v>
      </c>
      <c r="M4436" s="14">
        <v>9.3518582184840895E-2</v>
      </c>
    </row>
    <row r="4437" spans="1:13" x14ac:dyDescent="0.55000000000000004">
      <c r="A4437">
        <v>4432</v>
      </c>
      <c r="C4437">
        <f t="shared" si="213"/>
        <v>-1.6848180376016937E-2</v>
      </c>
      <c r="D4437">
        <f t="shared" si="214"/>
        <v>-3.5690842598863658E-4</v>
      </c>
      <c r="E4437" s="2">
        <f t="shared" si="215"/>
        <v>5.6028126217036012E-2</v>
      </c>
      <c r="K4437">
        <v>4432</v>
      </c>
      <c r="L4437" s="14">
        <v>5.4251220133510298E-4</v>
      </c>
      <c r="M4437" s="14">
        <v>0.21985443096791399</v>
      </c>
    </row>
    <row r="4438" spans="1:13" x14ac:dyDescent="0.55000000000000004">
      <c r="A4438">
        <v>4433</v>
      </c>
      <c r="C4438">
        <f t="shared" si="213"/>
        <v>-0.15993921913073483</v>
      </c>
      <c r="D4438">
        <f t="shared" si="214"/>
        <v>-5.1168228678903714E-4</v>
      </c>
      <c r="E4438" s="2">
        <f t="shared" si="215"/>
        <v>0.20346016897908933</v>
      </c>
      <c r="K4438">
        <v>4433</v>
      </c>
      <c r="L4438" s="14">
        <v>4.9814156048124997E-4</v>
      </c>
      <c r="M4438" s="14">
        <v>0.29112637363720101</v>
      </c>
    </row>
    <row r="4439" spans="1:13" x14ac:dyDescent="0.55000000000000004">
      <c r="A4439">
        <v>4434</v>
      </c>
      <c r="C4439">
        <f t="shared" si="213"/>
        <v>-0.26288888513488767</v>
      </c>
      <c r="D4439">
        <f t="shared" si="214"/>
        <v>-5.3803467901223322E-4</v>
      </c>
      <c r="E4439" s="2">
        <f t="shared" si="215"/>
        <v>0.30511570481854583</v>
      </c>
      <c r="K4439">
        <v>4434</v>
      </c>
      <c r="L4439" s="14">
        <v>3.2900827555897803E-4</v>
      </c>
      <c r="M4439" s="14">
        <v>0.28948391001214502</v>
      </c>
    </row>
    <row r="4440" spans="1:13" x14ac:dyDescent="0.55000000000000004">
      <c r="A4440">
        <v>4435</v>
      </c>
      <c r="C4440">
        <f t="shared" si="213"/>
        <v>-0.29985898222822449</v>
      </c>
      <c r="D4440">
        <f t="shared" si="214"/>
        <v>-4.2935170767699661E-4</v>
      </c>
      <c r="E4440" s="2">
        <f t="shared" si="215"/>
        <v>0.26542834811255561</v>
      </c>
      <c r="K4440">
        <v>4435</v>
      </c>
      <c r="L4440" s="14">
        <v>7.7472827003796302E-5</v>
      </c>
      <c r="M4440" s="14">
        <v>0.215338405296747</v>
      </c>
    </row>
    <row r="4441" spans="1:13" x14ac:dyDescent="0.55000000000000004">
      <c r="A4441">
        <v>4436</v>
      </c>
      <c r="C4441">
        <f t="shared" si="213"/>
        <v>-0.2615707953091736</v>
      </c>
      <c r="D4441">
        <f t="shared" si="214"/>
        <v>-2.1291050773014609E-4</v>
      </c>
      <c r="E4441" s="2">
        <f t="shared" si="215"/>
        <v>0.1216829663917354</v>
      </c>
      <c r="K4441">
        <v>4436</v>
      </c>
      <c r="L4441" s="14">
        <v>-1.9346617168101299E-4</v>
      </c>
      <c r="M4441" s="14">
        <v>8.7260061112295201E-2</v>
      </c>
    </row>
    <row r="4442" spans="1:13" x14ac:dyDescent="0.55000000000000004">
      <c r="A4442">
        <v>4437</v>
      </c>
      <c r="C4442">
        <f t="shared" si="213"/>
        <v>-0.15763385224242188</v>
      </c>
      <c r="D4442">
        <f t="shared" si="214"/>
        <v>5.6966741859549726E-5</v>
      </c>
      <c r="E4442" s="2">
        <f t="shared" si="215"/>
        <v>9.0175431940010663E-3</v>
      </c>
      <c r="K4442">
        <v>4437</v>
      </c>
      <c r="L4442" s="14">
        <v>-4.1595036749131602E-4</v>
      </c>
      <c r="M4442" s="14">
        <v>-6.2673106699850101E-2</v>
      </c>
    </row>
    <row r="4443" spans="1:13" x14ac:dyDescent="0.55000000000000004">
      <c r="A4443">
        <v>4438</v>
      </c>
      <c r="C4443">
        <f t="shared" si="213"/>
        <v>-1.4134134920793276E-2</v>
      </c>
      <c r="D4443">
        <f t="shared" si="214"/>
        <v>3.1254654000614313E-4</v>
      </c>
      <c r="E4443" s="2">
        <f t="shared" si="215"/>
        <v>3.3406799770457241E-2</v>
      </c>
      <c r="K4443">
        <v>4438</v>
      </c>
      <c r="L4443" s="14">
        <v>-5.3425721339467401E-4</v>
      </c>
      <c r="M4443" s="14">
        <v>-0.19690940614329</v>
      </c>
    </row>
    <row r="4444" spans="1:13" x14ac:dyDescent="0.55000000000000004">
      <c r="A4444">
        <v>4439</v>
      </c>
      <c r="C4444">
        <f t="shared" si="213"/>
        <v>0.13291295234007314</v>
      </c>
      <c r="D4444">
        <f t="shared" si="214"/>
        <v>4.8968374456780474E-4</v>
      </c>
      <c r="E4444" s="2">
        <f t="shared" si="215"/>
        <v>0.17201049160023818</v>
      </c>
      <c r="K4444">
        <v>4439</v>
      </c>
      <c r="L4444" s="14">
        <v>-5.187560259122E-4</v>
      </c>
      <c r="M4444" s="14">
        <v>-0.28182852328087099</v>
      </c>
    </row>
    <row r="4445" spans="1:13" x14ac:dyDescent="0.55000000000000004">
      <c r="A4445">
        <v>4440</v>
      </c>
      <c r="C4445">
        <f t="shared" si="213"/>
        <v>0.24660169014850603</v>
      </c>
      <c r="D4445">
        <f t="shared" si="214"/>
        <v>5.439206509605585E-4</v>
      </c>
      <c r="E4445" s="2">
        <f t="shared" si="215"/>
        <v>0.29459235650285309</v>
      </c>
      <c r="K4445">
        <v>4440</v>
      </c>
      <c r="L4445" s="14">
        <v>-3.7332917361126701E-4</v>
      </c>
      <c r="M4445" s="14">
        <v>-0.29616193842552901</v>
      </c>
    </row>
    <row r="4446" spans="1:13" x14ac:dyDescent="0.55000000000000004">
      <c r="A4446">
        <v>4441</v>
      </c>
      <c r="C4446">
        <f t="shared" si="213"/>
        <v>0.29839860168086391</v>
      </c>
      <c r="D4446">
        <f t="shared" si="214"/>
        <v>4.6164493889985591E-4</v>
      </c>
      <c r="E4446" s="2">
        <f t="shared" si="215"/>
        <v>0.28592372507408986</v>
      </c>
      <c r="K4446">
        <v>4441</v>
      </c>
      <c r="L4446" s="14">
        <v>-1.34399713813337E-4</v>
      </c>
      <c r="M4446" s="14">
        <v>-0.23631975883623099</v>
      </c>
    </row>
    <row r="4447" spans="1:13" x14ac:dyDescent="0.55000000000000004">
      <c r="A4447">
        <v>4442</v>
      </c>
      <c r="C4447">
        <f t="shared" si="213"/>
        <v>0.27530375393565726</v>
      </c>
      <c r="D4447">
        <f t="shared" si="214"/>
        <v>2.6350607788199317E-4</v>
      </c>
      <c r="E4447" s="2">
        <f t="shared" si="215"/>
        <v>0.15412972185303647</v>
      </c>
      <c r="K4447">
        <v>4442</v>
      </c>
      <c r="L4447" s="14">
        <v>1.3819098806443599E-4</v>
      </c>
      <c r="M4447" s="14">
        <v>-0.117289829625048</v>
      </c>
    </row>
    <row r="4448" spans="1:13" x14ac:dyDescent="0.55000000000000004">
      <c r="A4448">
        <v>4443</v>
      </c>
      <c r="C4448">
        <f t="shared" si="213"/>
        <v>0.18311346689551794</v>
      </c>
      <c r="D4448">
        <f t="shared" si="214"/>
        <v>-7.6725441893144929E-7</v>
      </c>
      <c r="E4448" s="2">
        <f t="shared" si="215"/>
        <v>2.3103210174169778E-2</v>
      </c>
      <c r="K4448">
        <v>4443</v>
      </c>
      <c r="L4448" s="14">
        <v>3.7617089970682E-4</v>
      </c>
      <c r="M4448" s="14">
        <v>3.11160650290065E-2</v>
      </c>
    </row>
    <row r="4449" spans="1:13" x14ac:dyDescent="0.55000000000000004">
      <c r="A4449">
        <v>4444</v>
      </c>
      <c r="C4449">
        <f t="shared" si="213"/>
        <v>4.4965559390238184E-2</v>
      </c>
      <c r="D4449">
        <f t="shared" si="214"/>
        <v>-2.6484802203314423E-4</v>
      </c>
      <c r="E4449" s="2">
        <f t="shared" si="215"/>
        <v>1.6068906028724413E-2</v>
      </c>
      <c r="K4449">
        <v>4444</v>
      </c>
      <c r="L4449" s="14">
        <v>5.19936475922787E-4</v>
      </c>
      <c r="M4449" s="14">
        <v>0.171728748166493</v>
      </c>
    </row>
    <row r="4450" spans="1:13" x14ac:dyDescent="0.55000000000000004">
      <c r="A4450">
        <v>4445</v>
      </c>
      <c r="C4450">
        <f t="shared" si="213"/>
        <v>-0.10446775572115684</v>
      </c>
      <c r="D4450">
        <f t="shared" si="214"/>
        <v>-4.6245751866830405E-4</v>
      </c>
      <c r="E4450" s="2">
        <f t="shared" si="215"/>
        <v>0.13972543576494886</v>
      </c>
      <c r="K4450">
        <v>4445</v>
      </c>
      <c r="L4450" s="14">
        <v>5.33480736292163E-4</v>
      </c>
      <c r="M4450" s="14">
        <v>0.26933090099786999</v>
      </c>
    </row>
    <row r="4451" spans="1:13" x14ac:dyDescent="0.55000000000000004">
      <c r="A4451">
        <v>4446</v>
      </c>
      <c r="C4451">
        <f t="shared" si="213"/>
        <v>-0.22768186615427241</v>
      </c>
      <c r="D4451">
        <f t="shared" si="214"/>
        <v>-5.4399992595224043E-4</v>
      </c>
      <c r="E4451" s="2">
        <f t="shared" si="215"/>
        <v>0.27789695395658937</v>
      </c>
      <c r="K4451">
        <v>4446</v>
      </c>
      <c r="L4451" s="14">
        <v>4.1341143678294703E-4</v>
      </c>
      <c r="M4451" s="14">
        <v>0.299477458866721</v>
      </c>
    </row>
    <row r="4452" spans="1:13" x14ac:dyDescent="0.55000000000000004">
      <c r="A4452">
        <v>4447</v>
      </c>
      <c r="C4452">
        <f t="shared" si="213"/>
        <v>-0.2937526273356183</v>
      </c>
      <c r="D4452">
        <f t="shared" si="214"/>
        <v>-4.8900981843079242E-4</v>
      </c>
      <c r="E4452" s="2">
        <f t="shared" si="215"/>
        <v>0.30071037710188914</v>
      </c>
      <c r="K4452">
        <v>4447</v>
      </c>
      <c r="L4452" s="14">
        <v>1.8980067831307799E-4</v>
      </c>
      <c r="M4452" s="14">
        <v>0.25461802933912497</v>
      </c>
    </row>
    <row r="4453" spans="1:13" x14ac:dyDescent="0.55000000000000004">
      <c r="A4453">
        <v>4448</v>
      </c>
      <c r="C4453">
        <f t="shared" si="213"/>
        <v>-0.28609767087047588</v>
      </c>
      <c r="D4453">
        <f t="shared" si="214"/>
        <v>-3.1128855399559718E-4</v>
      </c>
      <c r="E4453" s="2">
        <f t="shared" si="215"/>
        <v>0.18669797065178767</v>
      </c>
      <c r="K4453">
        <v>4448</v>
      </c>
      <c r="L4453" s="14">
        <v>-8.1346837478227897E-5</v>
      </c>
      <c r="M4453" s="14">
        <v>0.14598793482796399</v>
      </c>
    </row>
    <row r="4454" spans="1:13" x14ac:dyDescent="0.55000000000000004">
      <c r="A4454">
        <v>4449</v>
      </c>
      <c r="C4454">
        <f t="shared" si="213"/>
        <v>-0.20663822947770094</v>
      </c>
      <c r="D4454">
        <f t="shared" si="214"/>
        <v>-5.5440423947866062E-5</v>
      </c>
      <c r="E4454" s="2">
        <f t="shared" si="215"/>
        <v>4.302823619563647E-2</v>
      </c>
      <c r="K4454">
        <v>4449</v>
      </c>
      <c r="L4454" s="14">
        <v>-3.3212053318396799E-4</v>
      </c>
      <c r="M4454" s="14">
        <v>7.94256395742871E-4</v>
      </c>
    </row>
    <row r="4455" spans="1:13" x14ac:dyDescent="0.55000000000000004">
      <c r="A4455">
        <v>4450</v>
      </c>
      <c r="C4455">
        <f t="shared" si="213"/>
        <v>-7.5316948074308943E-2</v>
      </c>
      <c r="D4455">
        <f t="shared" si="214"/>
        <v>2.1432208391936381E-4</v>
      </c>
      <c r="E4455" s="2">
        <f t="shared" si="215"/>
        <v>4.7999124418968385E-3</v>
      </c>
      <c r="K4455">
        <v>4450</v>
      </c>
      <c r="L4455" s="14">
        <v>-4.9971258102757504E-4</v>
      </c>
      <c r="M4455" s="14">
        <v>-0.14459834847800199</v>
      </c>
    </row>
    <row r="4456" spans="1:13" x14ac:dyDescent="0.55000000000000004">
      <c r="A4456">
        <v>4451</v>
      </c>
      <c r="C4456">
        <f t="shared" si="213"/>
        <v>7.4907299738320193E-2</v>
      </c>
      <c r="D4456">
        <f t="shared" si="214"/>
        <v>4.3029426627149011E-4</v>
      </c>
      <c r="E4456" s="2">
        <f t="shared" si="215"/>
        <v>0.10803231707598079</v>
      </c>
      <c r="K4456">
        <v>4451</v>
      </c>
      <c r="L4456" s="14">
        <v>-5.4214851296103303E-4</v>
      </c>
      <c r="M4456" s="14">
        <v>-0.253775399952401</v>
      </c>
    </row>
    <row r="4457" spans="1:13" x14ac:dyDescent="0.55000000000000004">
      <c r="A4457">
        <v>4452</v>
      </c>
      <c r="C4457">
        <f t="shared" si="213"/>
        <v>0.20633139423934277</v>
      </c>
      <c r="D4457">
        <f t="shared" si="214"/>
        <v>5.3827165767660447E-4</v>
      </c>
      <c r="E4457" s="2">
        <f t="shared" si="215"/>
        <v>0.25575698916231682</v>
      </c>
      <c r="K4457">
        <v>4452</v>
      </c>
      <c r="L4457" s="14">
        <v>-4.4879998657819598E-4</v>
      </c>
      <c r="M4457" s="14">
        <v>-0.299392828200434</v>
      </c>
    </row>
    <row r="4458" spans="1:13" x14ac:dyDescent="0.55000000000000004">
      <c r="A4458">
        <v>4453</v>
      </c>
      <c r="C4458">
        <f t="shared" si="213"/>
        <v>0.28597065790700255</v>
      </c>
      <c r="D4458">
        <f t="shared" si="214"/>
        <v>5.1115420887120396E-4</v>
      </c>
      <c r="E4458" s="2">
        <f t="shared" si="215"/>
        <v>0.30913168905168725</v>
      </c>
      <c r="K4458">
        <v>4453</v>
      </c>
      <c r="L4458" s="14">
        <v>-2.4304671940386199E-4</v>
      </c>
      <c r="M4458" s="14">
        <v>-0.27002546532740201</v>
      </c>
    </row>
    <row r="4459" spans="1:13" x14ac:dyDescent="0.55000000000000004">
      <c r="A4459">
        <v>4454</v>
      </c>
      <c r="C4459">
        <f t="shared" si="213"/>
        <v>0.29383731422363774</v>
      </c>
      <c r="D4459">
        <f t="shared" si="214"/>
        <v>3.5574782791797708E-4</v>
      </c>
      <c r="E4459" s="2">
        <f t="shared" si="215"/>
        <v>0.21796373475406933</v>
      </c>
      <c r="K4459">
        <v>4454</v>
      </c>
      <c r="L4459" s="14">
        <v>2.3579106397553198E-5</v>
      </c>
      <c r="M4459" s="14">
        <v>-0.17302854954674901</v>
      </c>
    </row>
    <row r="4460" spans="1:13" x14ac:dyDescent="0.55000000000000004">
      <c r="A4460">
        <v>4455</v>
      </c>
      <c r="C4460">
        <f t="shared" si="213"/>
        <v>0.22795699826995269</v>
      </c>
      <c r="D4460">
        <f t="shared" si="214"/>
        <v>1.1105624072521192E-4</v>
      </c>
      <c r="E4460" s="2">
        <f t="shared" si="215"/>
        <v>6.7939756206132629E-2</v>
      </c>
      <c r="K4460">
        <v>4455</v>
      </c>
      <c r="L4460" s="14">
        <v>2.8429939872754502E-4</v>
      </c>
      <c r="M4460" s="14">
        <v>-3.2695560140918498E-2</v>
      </c>
    </row>
    <row r="4461" spans="1:13" x14ac:dyDescent="0.55000000000000004">
      <c r="A4461">
        <v>4456</v>
      </c>
      <c r="C4461">
        <f t="shared" si="213"/>
        <v>0.104864280702787</v>
      </c>
      <c r="D4461">
        <f t="shared" si="214"/>
        <v>-1.6150812200976263E-4</v>
      </c>
      <c r="E4461" s="2">
        <f t="shared" si="215"/>
        <v>1.20164444880387E-4</v>
      </c>
      <c r="K4461">
        <v>4456</v>
      </c>
      <c r="L4461" s="14">
        <v>4.73815142980795E-4</v>
      </c>
      <c r="M4461" s="14">
        <v>0.11582623513073401</v>
      </c>
    </row>
    <row r="4462" spans="1:13" x14ac:dyDescent="0.55000000000000004">
      <c r="A4462">
        <v>4457</v>
      </c>
      <c r="C4462">
        <f t="shared" si="213"/>
        <v>-4.4547160954963388E-2</v>
      </c>
      <c r="D4462">
        <f t="shared" si="214"/>
        <v>-3.9353735043864496E-4</v>
      </c>
      <c r="E4462" s="2">
        <f t="shared" si="215"/>
        <v>7.8336056695047382E-2</v>
      </c>
      <c r="K4462">
        <v>4457</v>
      </c>
      <c r="L4462" s="14">
        <v>5.44660945338753E-4</v>
      </c>
      <c r="M4462" s="14">
        <v>0.23533863128009699</v>
      </c>
    </row>
    <row r="4463" spans="1:13" x14ac:dyDescent="0.55000000000000004">
      <c r="A4463">
        <v>4458</v>
      </c>
      <c r="C4463">
        <f t="shared" si="213"/>
        <v>-0.18277820419471213</v>
      </c>
      <c r="D4463">
        <f t="shared" si="214"/>
        <v>-5.2679699902038915E-4</v>
      </c>
      <c r="E4463" s="2">
        <f t="shared" si="215"/>
        <v>0.2291414464394719</v>
      </c>
      <c r="K4463">
        <v>4458</v>
      </c>
      <c r="L4463" s="14">
        <v>4.7909303510541802E-4</v>
      </c>
      <c r="M4463" s="14">
        <v>0.29590900729048297</v>
      </c>
    </row>
    <row r="4464" spans="1:13" x14ac:dyDescent="0.55000000000000004">
      <c r="A4464">
        <v>4459</v>
      </c>
      <c r="C4464">
        <f t="shared" si="213"/>
        <v>-0.27513577084044566</v>
      </c>
      <c r="D4464">
        <f t="shared" si="214"/>
        <v>-5.2784170484771484E-4</v>
      </c>
      <c r="E4464" s="2">
        <f t="shared" si="215"/>
        <v>0.31080949195926394</v>
      </c>
      <c r="K4464">
        <v>4459</v>
      </c>
      <c r="L4464" s="14">
        <v>2.9353330215251401E-4</v>
      </c>
      <c r="M4464" s="14">
        <v>0.28236713673875602</v>
      </c>
    </row>
    <row r="4465" spans="1:13" x14ac:dyDescent="0.55000000000000004">
      <c r="A4465">
        <v>4460</v>
      </c>
      <c r="C4465">
        <f t="shared" si="213"/>
        <v>-0.29844005840733889</v>
      </c>
      <c r="D4465">
        <f t="shared" si="214"/>
        <v>-3.9640926878133304E-4</v>
      </c>
      <c r="E4465" s="2">
        <f t="shared" si="215"/>
        <v>0.24655666245515787</v>
      </c>
      <c r="K4465">
        <v>4460</v>
      </c>
      <c r="L4465" s="14">
        <v>3.4456332727106802E-5</v>
      </c>
      <c r="M4465" s="14">
        <v>0.19810466511226299</v>
      </c>
    </row>
    <row r="4466" spans="1:13" x14ac:dyDescent="0.55000000000000004">
      <c r="A4466">
        <v>4461</v>
      </c>
      <c r="C4466">
        <f t="shared" si="213"/>
        <v>-0.24684218193216362</v>
      </c>
      <c r="D4466">
        <f t="shared" si="214"/>
        <v>-1.6548646189427091E-4</v>
      </c>
      <c r="E4466" s="2">
        <f t="shared" si="215"/>
        <v>9.6763196782341881E-2</v>
      </c>
      <c r="K4466">
        <v>4461</v>
      </c>
      <c r="L4466" s="14">
        <v>-2.3325043898137399E-4</v>
      </c>
      <c r="M4466" s="14">
        <v>6.42256511562833E-2</v>
      </c>
    </row>
    <row r="4467" spans="1:13" x14ac:dyDescent="0.55000000000000004">
      <c r="A4467">
        <v>4462</v>
      </c>
      <c r="C4467">
        <f t="shared" si="213"/>
        <v>-0.1332921208123799</v>
      </c>
      <c r="D4467">
        <f t="shared" si="214"/>
        <v>1.0696995875040379E-4</v>
      </c>
      <c r="E4467" s="2">
        <f t="shared" si="215"/>
        <v>2.2612921128888179E-3</v>
      </c>
      <c r="K4467">
        <v>4462</v>
      </c>
      <c r="L4467" s="14">
        <v>-4.4253819126629802E-4</v>
      </c>
      <c r="M4467" s="14">
        <v>-8.57390755588021E-2</v>
      </c>
    </row>
    <row r="4468" spans="1:13" x14ac:dyDescent="0.55000000000000004">
      <c r="A4468">
        <v>4463</v>
      </c>
      <c r="C4468">
        <f t="shared" si="213"/>
        <v>1.3711453056328451E-2</v>
      </c>
      <c r="D4468">
        <f t="shared" si="214"/>
        <v>3.5257917449655604E-4</v>
      </c>
      <c r="E4468" s="2">
        <f t="shared" si="215"/>
        <v>5.1957269055521893E-2</v>
      </c>
      <c r="K4468">
        <v>4463</v>
      </c>
      <c r="L4468" s="14">
        <v>-5.4098950824094702E-4</v>
      </c>
      <c r="M4468" s="14">
        <v>-0.21422991891357501</v>
      </c>
    </row>
    <row r="4469" spans="1:13" x14ac:dyDescent="0.55000000000000004">
      <c r="A4469">
        <v>4464</v>
      </c>
      <c r="C4469">
        <f t="shared" si="213"/>
        <v>0.1572737412205395</v>
      </c>
      <c r="D4469">
        <f t="shared" si="214"/>
        <v>5.0969844922200351E-4</v>
      </c>
      <c r="E4469" s="2">
        <f t="shared" si="215"/>
        <v>0.1992187629680508</v>
      </c>
      <c r="K4469">
        <v>4464</v>
      </c>
      <c r="L4469" s="14">
        <v>-5.0394664682139095E-4</v>
      </c>
      <c r="M4469" s="14">
        <v>-0.28906555009051099</v>
      </c>
    </row>
    <row r="4470" spans="1:13" x14ac:dyDescent="0.55000000000000004">
      <c r="A4470">
        <v>4465</v>
      </c>
      <c r="C4470">
        <f t="shared" si="213"/>
        <v>0.26136363540800756</v>
      </c>
      <c r="D4470">
        <f t="shared" si="214"/>
        <v>5.3889415678661488E-4</v>
      </c>
      <c r="E4470" s="2">
        <f t="shared" si="215"/>
        <v>0.30566142921080686</v>
      </c>
      <c r="K4470">
        <v>4465</v>
      </c>
      <c r="L4470" s="14">
        <v>-3.4068722144738598E-4</v>
      </c>
      <c r="M4470" s="14">
        <v>-0.29150292101479403</v>
      </c>
    </row>
    <row r="4471" spans="1:13" x14ac:dyDescent="0.55000000000000004">
      <c r="A4471">
        <v>4466</v>
      </c>
      <c r="C4471">
        <f t="shared" si="213"/>
        <v>0.2998567662163833</v>
      </c>
      <c r="D4471">
        <f t="shared" si="214"/>
        <v>4.3283878998533898E-4</v>
      </c>
      <c r="E4471" s="2">
        <f t="shared" si="215"/>
        <v>0.27122049844890239</v>
      </c>
      <c r="K4471">
        <v>4466</v>
      </c>
      <c r="L4471" s="14">
        <v>-9.2100567991799999E-5</v>
      </c>
      <c r="M4471" s="14">
        <v>-0.220931577018085</v>
      </c>
    </row>
    <row r="4472" spans="1:13" x14ac:dyDescent="0.55000000000000004">
      <c r="A4472">
        <v>4467</v>
      </c>
      <c r="C4472">
        <f t="shared" si="213"/>
        <v>0.26309216918463085</v>
      </c>
      <c r="D4472">
        <f t="shared" si="214"/>
        <v>2.1815001041916731E-4</v>
      </c>
      <c r="E4472" s="2">
        <f t="shared" si="215"/>
        <v>0.12824901631219507</v>
      </c>
      <c r="K4472">
        <v>4467</v>
      </c>
      <c r="L4472" s="14">
        <v>1.79553244067777E-4</v>
      </c>
      <c r="M4472" s="14">
        <v>-9.5026548997196494E-2</v>
      </c>
    </row>
    <row r="4473" spans="1:13" x14ac:dyDescent="0.55000000000000004">
      <c r="A4473">
        <v>4468</v>
      </c>
      <c r="C4473">
        <f t="shared" si="213"/>
        <v>0.16029698323046773</v>
      </c>
      <c r="D4473">
        <f t="shared" si="214"/>
        <v>-5.1289823527245952E-5</v>
      </c>
      <c r="E4473" s="2">
        <f t="shared" si="215"/>
        <v>1.1155270818222471E-2</v>
      </c>
      <c r="K4473">
        <v>4468</v>
      </c>
      <c r="L4473" s="14">
        <v>4.0623683228311897E-4</v>
      </c>
      <c r="M4473" s="14">
        <v>5.4678467721952499E-2</v>
      </c>
    </row>
    <row r="4474" spans="1:13" x14ac:dyDescent="0.55000000000000004">
      <c r="A4474">
        <v>4469</v>
      </c>
      <c r="C4474">
        <f t="shared" si="213"/>
        <v>1.7270633277775491E-2</v>
      </c>
      <c r="D4474">
        <f t="shared" si="214"/>
        <v>-3.0785699287202094E-4</v>
      </c>
      <c r="E4474" s="2">
        <f t="shared" si="215"/>
        <v>3.0073903210025676E-2</v>
      </c>
      <c r="K4474">
        <v>4469</v>
      </c>
      <c r="L4474" s="14">
        <v>5.3117588574280597E-4</v>
      </c>
      <c r="M4474" s="14">
        <v>0.19068892299955101</v>
      </c>
    </row>
    <row r="4475" spans="1:13" x14ac:dyDescent="0.55000000000000004">
      <c r="A4475">
        <v>4470</v>
      </c>
      <c r="C4475">
        <f t="shared" si="213"/>
        <v>-0.13009028158960736</v>
      </c>
      <c r="D4475">
        <f t="shared" si="214"/>
        <v>-4.8715854611468111E-4</v>
      </c>
      <c r="E4475" s="2">
        <f t="shared" si="215"/>
        <v>0.16730589769977711</v>
      </c>
      <c r="K4475">
        <v>4470</v>
      </c>
      <c r="L4475" s="14">
        <v>5.2307864344224204E-4</v>
      </c>
      <c r="M4475" s="14">
        <v>0.27894015456371501</v>
      </c>
    </row>
    <row r="4476" spans="1:13" x14ac:dyDescent="0.55000000000000004">
      <c r="A4476">
        <v>4471</v>
      </c>
      <c r="C4476">
        <f t="shared" si="213"/>
        <v>-0.24480127786574371</v>
      </c>
      <c r="D4476">
        <f t="shared" si="214"/>
        <v>-5.4419357277323097E-4</v>
      </c>
      <c r="E4476" s="2">
        <f t="shared" si="215"/>
        <v>0.29390534009745278</v>
      </c>
      <c r="K4476">
        <v>4471</v>
      </c>
      <c r="L4476" s="14">
        <v>3.8397310994724599E-4</v>
      </c>
      <c r="M4476" s="14">
        <v>0.29732909399830598</v>
      </c>
    </row>
    <row r="4477" spans="1:13" x14ac:dyDescent="0.55000000000000004">
      <c r="A4477">
        <v>4472</v>
      </c>
      <c r="C4477">
        <f t="shared" si="213"/>
        <v>-0.29807231339909862</v>
      </c>
      <c r="D4477">
        <f t="shared" si="214"/>
        <v>-4.646474833560789E-4</v>
      </c>
      <c r="E4477" s="2">
        <f t="shared" si="215"/>
        <v>0.29086868430397328</v>
      </c>
      <c r="K4477">
        <v>4472</v>
      </c>
      <c r="L4477" s="14">
        <v>1.48699129069721E-4</v>
      </c>
      <c r="M4477" s="14">
        <v>0.241250117345232</v>
      </c>
    </row>
    <row r="4478" spans="1:13" x14ac:dyDescent="0.55000000000000004">
      <c r="A4478">
        <v>4473</v>
      </c>
      <c r="C4478">
        <f t="shared" si="213"/>
        <v>-0.27653348113597975</v>
      </c>
      <c r="D4478">
        <f t="shared" si="214"/>
        <v>-2.6848466961185006E-4</v>
      </c>
      <c r="E4478" s="2">
        <f t="shared" si="215"/>
        <v>0.16102727027502406</v>
      </c>
      <c r="K4478">
        <v>4473</v>
      </c>
      <c r="L4478" s="14">
        <v>-1.2381747114574099E-4</v>
      </c>
      <c r="M4478" s="14">
        <v>0.12474855219597</v>
      </c>
    </row>
    <row r="4479" spans="1:13" x14ac:dyDescent="0.55000000000000004">
      <c r="A4479">
        <v>4474</v>
      </c>
      <c r="C4479">
        <f t="shared" si="213"/>
        <v>-0.18559057397126272</v>
      </c>
      <c r="D4479">
        <f t="shared" si="214"/>
        <v>-4.9378630007878586E-6</v>
      </c>
      <c r="E4479" s="2">
        <f t="shared" si="215"/>
        <v>2.6436650221451873E-2</v>
      </c>
      <c r="K4479">
        <v>4474</v>
      </c>
      <c r="L4479" s="14">
        <v>-3.65323217604927E-4</v>
      </c>
      <c r="M4479" s="14">
        <v>-2.29970617346059E-2</v>
      </c>
    </row>
    <row r="4480" spans="1:13" x14ac:dyDescent="0.55000000000000004">
      <c r="A4480">
        <v>4475</v>
      </c>
      <c r="C4480">
        <f t="shared" si="213"/>
        <v>-4.8068344678667649E-2</v>
      </c>
      <c r="D4480">
        <f t="shared" si="214"/>
        <v>2.5984824314157835E-4</v>
      </c>
      <c r="E4480" s="2">
        <f t="shared" si="215"/>
        <v>1.3669017663095941E-2</v>
      </c>
      <c r="K4480">
        <v>4475</v>
      </c>
      <c r="L4480" s="14">
        <v>-5.1533149791424895E-4</v>
      </c>
      <c r="M4480" s="14">
        <v>-0.164982918890337</v>
      </c>
    </row>
    <row r="4481" spans="1:13" x14ac:dyDescent="0.55000000000000004">
      <c r="A4481">
        <v>4476</v>
      </c>
      <c r="C4481">
        <f t="shared" si="213"/>
        <v>0.10151802592590602</v>
      </c>
      <c r="D4481">
        <f t="shared" si="214"/>
        <v>4.5941791741966237E-4</v>
      </c>
      <c r="E4481" s="2">
        <f t="shared" si="215"/>
        <v>0.13481072943060532</v>
      </c>
      <c r="K4481">
        <v>4476</v>
      </c>
      <c r="L4481" s="14">
        <v>-5.36271807686428E-4</v>
      </c>
      <c r="M4481" s="14">
        <v>-0.265647780530258</v>
      </c>
    </row>
    <row r="4482" spans="1:13" x14ac:dyDescent="0.55000000000000004">
      <c r="A4482">
        <v>4477</v>
      </c>
      <c r="C4482">
        <f t="shared" si="213"/>
        <v>0.22562551185543381</v>
      </c>
      <c r="D4482">
        <f t="shared" si="214"/>
        <v>5.4368337819024127E-4</v>
      </c>
      <c r="E4482" s="2">
        <f t="shared" si="215"/>
        <v>0.27605043444499378</v>
      </c>
      <c r="K4482">
        <v>4477</v>
      </c>
      <c r="L4482" s="14">
        <v>-4.22899516434771E-4</v>
      </c>
      <c r="M4482" s="14">
        <v>-0.29977950757718802</v>
      </c>
    </row>
    <row r="4483" spans="1:13" x14ac:dyDescent="0.55000000000000004">
      <c r="A4483">
        <v>4478</v>
      </c>
      <c r="C4483">
        <f t="shared" si="213"/>
        <v>0.29310575011769091</v>
      </c>
      <c r="D4483">
        <f t="shared" si="214"/>
        <v>4.9149577097140022E-4</v>
      </c>
      <c r="E4483" s="2">
        <f t="shared" si="215"/>
        <v>0.30463262767870658</v>
      </c>
      <c r="K4483">
        <v>4478</v>
      </c>
      <c r="L4483" s="14">
        <v>-2.03609417813889E-4</v>
      </c>
      <c r="M4483" s="14">
        <v>-0.25882959725436</v>
      </c>
    </row>
    <row r="4484" spans="1:13" x14ac:dyDescent="0.55000000000000004">
      <c r="A4484">
        <v>4479</v>
      </c>
      <c r="C4484">
        <f t="shared" si="213"/>
        <v>0.2870226232800478</v>
      </c>
      <c r="D4484">
        <f t="shared" si="214"/>
        <v>3.1595308515081728E-4</v>
      </c>
      <c r="E4484" s="2">
        <f t="shared" si="215"/>
        <v>0.19366761799008039</v>
      </c>
      <c r="K4484">
        <v>4479</v>
      </c>
      <c r="L4484" s="14">
        <v>6.6675922599608101E-5</v>
      </c>
      <c r="M4484" s="14">
        <v>-0.15305420863692601</v>
      </c>
    </row>
    <row r="4485" spans="1:13" x14ac:dyDescent="0.55000000000000004">
      <c r="A4485">
        <v>4480</v>
      </c>
      <c r="C4485">
        <f t="shared" si="213"/>
        <v>0.20890286795644183</v>
      </c>
      <c r="D4485">
        <f t="shared" si="214"/>
        <v>6.1112834718291185E-5</v>
      </c>
      <c r="E4485" s="2">
        <f t="shared" si="215"/>
        <v>4.7457887016605527E-2</v>
      </c>
      <c r="K4485">
        <v>4480</v>
      </c>
      <c r="L4485" s="14">
        <v>3.20261864570639E-4</v>
      </c>
      <c r="M4485" s="14">
        <v>-8.9454439869962894E-3</v>
      </c>
    </row>
    <row r="4486" spans="1:13" x14ac:dyDescent="0.55000000000000004">
      <c r="A4486">
        <v>4481</v>
      </c>
      <c r="C4486">
        <f t="shared" ref="C4486:C4549" si="216">$D$1*COS($B$2*(A4486-$L$2)+$B$1)</f>
        <v>7.8352896098846464E-2</v>
      </c>
      <c r="D4486">
        <f t="shared" ref="D4486:D4549" si="217">$D$2*COS($B$2*(A4486-$L$3)+$B$3)</f>
        <v>-2.0906544907217808E-4</v>
      </c>
      <c r="E4486" s="2">
        <f t="shared" ref="E4486:E4549" si="218">(M4486-C4486)^2</f>
        <v>3.4870048348892373E-3</v>
      </c>
      <c r="K4486">
        <v>4481</v>
      </c>
      <c r="L4486" s="14">
        <v>4.9363623579958395E-4</v>
      </c>
      <c r="M4486" s="14">
        <v>0.13740376260298201</v>
      </c>
    </row>
    <row r="4487" spans="1:13" x14ac:dyDescent="0.55000000000000004">
      <c r="A4487">
        <v>4482</v>
      </c>
      <c r="C4487">
        <f t="shared" si="216"/>
        <v>-7.186200112943246E-2</v>
      </c>
      <c r="D4487">
        <f t="shared" si="217"/>
        <v>-4.2677271189308361E-4</v>
      </c>
      <c r="E4487" s="2">
        <f t="shared" si="218"/>
        <v>0.1031703044071676</v>
      </c>
      <c r="K4487">
        <v>4482</v>
      </c>
      <c r="L4487" s="14">
        <v>5.43376349475639E-4</v>
      </c>
      <c r="M4487" s="14">
        <v>0.249339344457985</v>
      </c>
    </row>
    <row r="4488" spans="1:13" x14ac:dyDescent="0.55000000000000004">
      <c r="A4488">
        <v>4483</v>
      </c>
      <c r="C4488">
        <f t="shared" si="216"/>
        <v>-0.20404105080712823</v>
      </c>
      <c r="D4488">
        <f t="shared" si="217"/>
        <v>-5.3736901968749675E-4</v>
      </c>
      <c r="E4488" s="2">
        <f t="shared" si="218"/>
        <v>0.25287561344569709</v>
      </c>
      <c r="K4488">
        <v>4483</v>
      </c>
      <c r="L4488" s="14">
        <v>4.57024485563372E-4</v>
      </c>
      <c r="M4488" s="14">
        <v>0.29882634070448799</v>
      </c>
    </row>
    <row r="4489" spans="1:13" x14ac:dyDescent="0.55000000000000004">
      <c r="A4489">
        <v>4484</v>
      </c>
      <c r="C4489">
        <f t="shared" si="216"/>
        <v>-0.285010097576338</v>
      </c>
      <c r="D4489">
        <f t="shared" si="217"/>
        <v>-5.1309703038056179E-4</v>
      </c>
      <c r="E4489" s="2">
        <f t="shared" si="218"/>
        <v>0.31190049536770403</v>
      </c>
      <c r="K4489">
        <v>4484</v>
      </c>
      <c r="L4489" s="14">
        <v>2.5620800406768202E-4</v>
      </c>
      <c r="M4489" s="14">
        <v>0.27347042613751898</v>
      </c>
    </row>
    <row r="4490" spans="1:13" x14ac:dyDescent="0.55000000000000004">
      <c r="A4490">
        <v>4485</v>
      </c>
      <c r="C4490">
        <f t="shared" si="216"/>
        <v>-0.29444761739049219</v>
      </c>
      <c r="D4490">
        <f t="shared" si="217"/>
        <v>-3.6004850167835253E-4</v>
      </c>
      <c r="E4490" s="2">
        <f t="shared" si="218"/>
        <v>0.22474214137371931</v>
      </c>
      <c r="K4490">
        <v>4485</v>
      </c>
      <c r="L4490" s="14">
        <v>-8.7773614458244297E-6</v>
      </c>
      <c r="M4490" s="14">
        <v>0.179622146857049</v>
      </c>
    </row>
    <row r="4491" spans="1:13" x14ac:dyDescent="0.55000000000000004">
      <c r="A4491">
        <v>4486</v>
      </c>
      <c r="C4491">
        <f t="shared" si="216"/>
        <v>-0.22998499170363756</v>
      </c>
      <c r="D4491">
        <f t="shared" si="217"/>
        <v>-1.1663538827379999E-4</v>
      </c>
      <c r="E4491" s="2">
        <f t="shared" si="218"/>
        <v>7.3317139309172191E-2</v>
      </c>
      <c r="K4491">
        <v>4486</v>
      </c>
      <c r="L4491" s="14">
        <v>-2.7156438233442699E-4</v>
      </c>
      <c r="M4491" s="14">
        <v>4.0786386601330597E-2</v>
      </c>
    </row>
    <row r="4492" spans="1:13" x14ac:dyDescent="0.55000000000000004">
      <c r="A4492">
        <v>4487</v>
      </c>
      <c r="C4492">
        <f t="shared" si="216"/>
        <v>-0.10780098079815727</v>
      </c>
      <c r="D4492">
        <f t="shared" si="217"/>
        <v>1.5605074910855806E-4</v>
      </c>
      <c r="E4492" s="2">
        <f t="shared" si="218"/>
        <v>2.1492162293460464E-7</v>
      </c>
      <c r="K4492">
        <v>4487</v>
      </c>
      <c r="L4492" s="14">
        <v>-4.6633641900425201E-4</v>
      </c>
      <c r="M4492" s="14">
        <v>-0.108264577199065</v>
      </c>
    </row>
    <row r="4493" spans="1:13" x14ac:dyDescent="0.55000000000000004">
      <c r="A4493">
        <v>4488</v>
      </c>
      <c r="C4493">
        <f t="shared" si="216"/>
        <v>4.1438804023276724E-2</v>
      </c>
      <c r="D4493">
        <f t="shared" si="217"/>
        <v>3.8957143775347259E-4</v>
      </c>
      <c r="E4493" s="2">
        <f t="shared" si="218"/>
        <v>7.3787643119162014E-2</v>
      </c>
      <c r="K4493">
        <v>4488</v>
      </c>
      <c r="L4493" s="14">
        <v>-5.4431160659334501E-4</v>
      </c>
      <c r="M4493" s="14">
        <v>-0.23020000601527801</v>
      </c>
    </row>
    <row r="4494" spans="1:13" x14ac:dyDescent="0.55000000000000004">
      <c r="A4494">
        <v>4489</v>
      </c>
      <c r="C4494">
        <f t="shared" si="216"/>
        <v>0.1802783224938094</v>
      </c>
      <c r="D4494">
        <f t="shared" si="217"/>
        <v>5.2531790703558821E-4</v>
      </c>
      <c r="E4494" s="2">
        <f t="shared" si="218"/>
        <v>0.22539585908099943</v>
      </c>
      <c r="K4494">
        <v>4489</v>
      </c>
      <c r="L4494" s="14">
        <v>-4.8596057564707202E-4</v>
      </c>
      <c r="M4494" s="14">
        <v>-0.294480415267803</v>
      </c>
    </row>
    <row r="4495" spans="1:13" x14ac:dyDescent="0.55000000000000004">
      <c r="A4495">
        <v>4490</v>
      </c>
      <c r="C4495">
        <f t="shared" si="216"/>
        <v>0.27387178198608902</v>
      </c>
      <c r="D4495">
        <f t="shared" si="217"/>
        <v>5.2922065447745504E-4</v>
      </c>
      <c r="E4495" s="2">
        <f t="shared" si="218"/>
        <v>0.31234479736588178</v>
      </c>
      <c r="K4495">
        <v>4490</v>
      </c>
      <c r="L4495" s="14">
        <v>-3.0589770384944402E-4</v>
      </c>
      <c r="M4495" s="14">
        <v>-0.28500637769263898</v>
      </c>
    </row>
    <row r="4496" spans="1:13" x14ac:dyDescent="0.55000000000000004">
      <c r="A4496">
        <v>4491</v>
      </c>
      <c r="C4496">
        <f t="shared" si="216"/>
        <v>0.29872919695898842</v>
      </c>
      <c r="D4496">
        <f t="shared" si="217"/>
        <v>4.0030017273178338E-4</v>
      </c>
      <c r="E4496" s="2">
        <f t="shared" si="218"/>
        <v>0.25288821568131659</v>
      </c>
      <c r="K4496">
        <v>4491</v>
      </c>
      <c r="L4496" s="14">
        <v>-4.9220854471138003E-5</v>
      </c>
      <c r="M4496" s="14">
        <v>-0.204150724773145</v>
      </c>
    </row>
    <row r="4497" spans="1:13" x14ac:dyDescent="0.55000000000000004">
      <c r="A4497">
        <v>4492</v>
      </c>
      <c r="C4497">
        <f t="shared" si="216"/>
        <v>0.24861188020826477</v>
      </c>
      <c r="D4497">
        <f t="shared" si="217"/>
        <v>1.7091278529235741E-4</v>
      </c>
      <c r="E4497" s="2">
        <f t="shared" si="218"/>
        <v>0.10289732980132782</v>
      </c>
      <c r="K4497">
        <v>4492</v>
      </c>
      <c r="L4497" s="14">
        <v>2.19783663253478E-4</v>
      </c>
      <c r="M4497" s="14">
        <v>-7.2164256375066196E-2</v>
      </c>
    </row>
    <row r="4498" spans="1:13" x14ac:dyDescent="0.55000000000000004">
      <c r="A4498">
        <v>4493</v>
      </c>
      <c r="C4498">
        <f t="shared" si="216"/>
        <v>0.13609822184772175</v>
      </c>
      <c r="D4498">
        <f t="shared" si="217"/>
        <v>-1.0137010870246653E-4</v>
      </c>
      <c r="E4498" s="2">
        <f t="shared" si="218"/>
        <v>3.3874756141127884E-3</v>
      </c>
      <c r="K4498">
        <v>4493</v>
      </c>
      <c r="L4498" s="14">
        <v>4.3374199907739901E-4</v>
      </c>
      <c r="M4498" s="14">
        <v>7.7896197706693898E-2</v>
      </c>
    </row>
    <row r="4499" spans="1:13" x14ac:dyDescent="0.55000000000000004">
      <c r="A4499">
        <v>4494</v>
      </c>
      <c r="C4499">
        <f t="shared" si="216"/>
        <v>-1.0573221473699958E-2</v>
      </c>
      <c r="D4499">
        <f t="shared" si="217"/>
        <v>-3.482112421253267E-4</v>
      </c>
      <c r="E4499" s="2">
        <f t="shared" si="218"/>
        <v>4.7969886254924869E-2</v>
      </c>
      <c r="K4499">
        <v>4494</v>
      </c>
      <c r="L4499" s="14">
        <v>5.3906696049237101E-4</v>
      </c>
      <c r="M4499" s="14">
        <v>0.20844706583988401</v>
      </c>
    </row>
    <row r="4500" spans="1:13" x14ac:dyDescent="0.55000000000000004">
      <c r="A4500">
        <v>4495</v>
      </c>
      <c r="C4500">
        <f t="shared" si="216"/>
        <v>-0.154591009069179</v>
      </c>
      <c r="D4500">
        <f t="shared" si="217"/>
        <v>-5.0765869348391257E-4</v>
      </c>
      <c r="E4500" s="2">
        <f t="shared" si="218"/>
        <v>0.19481814256748436</v>
      </c>
      <c r="K4500">
        <v>4495</v>
      </c>
      <c r="L4500" s="14">
        <v>5.0937925752338805E-4</v>
      </c>
      <c r="M4500" s="14">
        <v>0.28679107322175901</v>
      </c>
    </row>
    <row r="4501" spans="1:13" x14ac:dyDescent="0.55000000000000004">
      <c r="A4501">
        <v>4496</v>
      </c>
      <c r="C4501">
        <f t="shared" si="216"/>
        <v>-0.25980971191040042</v>
      </c>
      <c r="D4501">
        <f t="shared" si="217"/>
        <v>-5.3969451337731035E-4</v>
      </c>
      <c r="E4501" s="2">
        <f t="shared" si="218"/>
        <v>0.30593751864781504</v>
      </c>
      <c r="K4501">
        <v>4496</v>
      </c>
      <c r="L4501" s="14">
        <v>3.5211435954817199E-4</v>
      </c>
      <c r="M4501" s="14">
        <v>0.29330647719259001</v>
      </c>
    </row>
    <row r="4502" spans="1:13" x14ac:dyDescent="0.55000000000000004">
      <c r="A4502">
        <v>4497</v>
      </c>
      <c r="C4502">
        <f t="shared" si="216"/>
        <v>-0.29982165341632039</v>
      </c>
      <c r="D4502">
        <f t="shared" si="217"/>
        <v>-4.362783862707347E-4</v>
      </c>
      <c r="E4502" s="2">
        <f t="shared" si="218"/>
        <v>0.27686866296097695</v>
      </c>
      <c r="K4502">
        <v>4497</v>
      </c>
      <c r="L4502" s="14">
        <v>1.06660235865214E-4</v>
      </c>
      <c r="M4502" s="14">
        <v>0.22636145440925101</v>
      </c>
    </row>
    <row r="4503" spans="1:13" x14ac:dyDescent="0.55000000000000004">
      <c r="A4503">
        <v>4498</v>
      </c>
      <c r="C4503">
        <f t="shared" si="216"/>
        <v>-0.26458467965478882</v>
      </c>
      <c r="D4503">
        <f t="shared" si="217"/>
        <v>-2.2336558023254921E-4</v>
      </c>
      <c r="E4503" s="2">
        <f t="shared" si="218"/>
        <v>0.13491478543650035</v>
      </c>
      <c r="K4503">
        <v>4498</v>
      </c>
      <c r="L4503" s="14">
        <v>-1.65507605562253E-4</v>
      </c>
      <c r="M4503" s="14">
        <v>0.102722801124599</v>
      </c>
    </row>
    <row r="4504" spans="1:13" x14ac:dyDescent="0.55000000000000004">
      <c r="A4504">
        <v>4499</v>
      </c>
      <c r="C4504">
        <f t="shared" si="216"/>
        <v>-0.16294252830248435</v>
      </c>
      <c r="D4504">
        <f t="shared" si="217"/>
        <v>4.5607278273514656E-5</v>
      </c>
      <c r="E4504" s="2">
        <f t="shared" si="218"/>
        <v>1.3525483767108489E-2</v>
      </c>
      <c r="K4504">
        <v>4499</v>
      </c>
      <c r="L4504" s="14">
        <v>-3.9622304044201E-4</v>
      </c>
      <c r="M4504" s="14">
        <v>-4.6643414947702098E-2</v>
      </c>
    </row>
    <row r="4505" spans="1:13" x14ac:dyDescent="0.55000000000000004">
      <c r="A4505">
        <v>4500</v>
      </c>
      <c r="C4505">
        <f t="shared" si="216"/>
        <v>-2.0405236902240137E-2</v>
      </c>
      <c r="D4505">
        <f t="shared" si="217"/>
        <v>3.031336712580766E-4</v>
      </c>
      <c r="E4505" s="2">
        <f t="shared" si="218"/>
        <v>2.6870507811790005E-2</v>
      </c>
      <c r="K4505">
        <v>4500</v>
      </c>
      <c r="L4505" s="14">
        <v>-5.2770195685377199E-4</v>
      </c>
      <c r="M4505" s="14">
        <v>-0.184327498391612</v>
      </c>
    </row>
    <row r="4506" spans="1:13" x14ac:dyDescent="0.55000000000000004">
      <c r="A4506">
        <v>4501</v>
      </c>
      <c r="C4506">
        <f t="shared" si="216"/>
        <v>0.12725333885022355</v>
      </c>
      <c r="D4506">
        <f t="shared" si="217"/>
        <v>4.8457990230586664E-4</v>
      </c>
      <c r="E4506" s="2">
        <f t="shared" si="218"/>
        <v>0.16248876770653684</v>
      </c>
      <c r="K4506">
        <v>4501</v>
      </c>
      <c r="L4506" s="14">
        <v>-5.2701464454623097E-4</v>
      </c>
      <c r="M4506" s="14">
        <v>-0.27584561637855998</v>
      </c>
    </row>
    <row r="4507" spans="1:13" x14ac:dyDescent="0.55000000000000004">
      <c r="A4507">
        <v>4502</v>
      </c>
      <c r="C4507">
        <f t="shared" si="216"/>
        <v>0.24297400884101633</v>
      </c>
      <c r="D4507">
        <f t="shared" si="217"/>
        <v>5.4440679201208319E-4</v>
      </c>
      <c r="E4507" s="2">
        <f t="shared" si="218"/>
        <v>0.29295210089520152</v>
      </c>
      <c r="K4507">
        <v>4502</v>
      </c>
      <c r="L4507" s="14">
        <v>-3.9433324515058703E-4</v>
      </c>
      <c r="M4507" s="14">
        <v>-0.29827648852152799</v>
      </c>
    </row>
    <row r="4508" spans="1:13" x14ac:dyDescent="0.55000000000000004">
      <c r="A4508">
        <v>4503</v>
      </c>
      <c r="C4508">
        <f t="shared" si="216"/>
        <v>0.29771332409845924</v>
      </c>
      <c r="D4508">
        <f t="shared" si="217"/>
        <v>4.6759905210795095E-4</v>
      </c>
      <c r="E4508" s="2">
        <f t="shared" si="218"/>
        <v>0.2956265317168067</v>
      </c>
      <c r="K4508">
        <v>4503</v>
      </c>
      <c r="L4508" s="14">
        <v>-1.6288863824112399E-4</v>
      </c>
      <c r="M4508" s="14">
        <v>-0.246002163741281</v>
      </c>
    </row>
    <row r="4509" spans="1:13" x14ac:dyDescent="0.55000000000000004">
      <c r="A4509">
        <v>4504</v>
      </c>
      <c r="C4509">
        <f t="shared" si="216"/>
        <v>0.27773287030697363</v>
      </c>
      <c r="D4509">
        <f t="shared" si="217"/>
        <v>2.7343380633413429E-4</v>
      </c>
      <c r="E4509" s="2">
        <f t="shared" si="218"/>
        <v>0.16797533496520306</v>
      </c>
      <c r="K4509">
        <v>4504</v>
      </c>
      <c r="L4509" s="14">
        <v>1.09352438603578E-4</v>
      </c>
      <c r="M4509" s="14">
        <v>-0.13211507096540001</v>
      </c>
    </row>
    <row r="4510" spans="1:13" x14ac:dyDescent="0.55000000000000004">
      <c r="A4510">
        <v>4505</v>
      </c>
      <c r="C4510">
        <f t="shared" si="216"/>
        <v>0.18804732021311094</v>
      </c>
      <c r="D4510">
        <f t="shared" si="217"/>
        <v>1.0642438695751366E-5</v>
      </c>
      <c r="E4510" s="2">
        <f t="shared" si="218"/>
        <v>2.9993480409269409E-2</v>
      </c>
      <c r="K4510">
        <v>4505</v>
      </c>
      <c r="L4510" s="14">
        <v>3.5420551882673598E-4</v>
      </c>
      <c r="M4510" s="14">
        <v>1.48610609161638E-2</v>
      </c>
    </row>
    <row r="4511" spans="1:13" x14ac:dyDescent="0.55000000000000004">
      <c r="A4511">
        <v>4506</v>
      </c>
      <c r="C4511">
        <f t="shared" si="216"/>
        <v>5.1165856468768263E-2</v>
      </c>
      <c r="D4511">
        <f t="shared" si="217"/>
        <v>-2.5481995673045635E-4</v>
      </c>
      <c r="E4511" s="2">
        <f t="shared" si="218"/>
        <v>1.1438150937630988E-2</v>
      </c>
      <c r="K4511">
        <v>4506</v>
      </c>
      <c r="L4511" s="14">
        <v>5.1034562952822495E-4</v>
      </c>
      <c r="M4511" s="14">
        <v>0.15811514789994599</v>
      </c>
    </row>
    <row r="4512" spans="1:13" x14ac:dyDescent="0.55000000000000004">
      <c r="A4512">
        <v>4507</v>
      </c>
      <c r="C4512">
        <f t="shared" si="216"/>
        <v>-9.8557158756492486E-2</v>
      </c>
      <c r="D4512">
        <f t="shared" si="217"/>
        <v>-4.563279141936706E-4</v>
      </c>
      <c r="E4512" s="2">
        <f t="shared" si="218"/>
        <v>0.1298344471942364</v>
      </c>
      <c r="K4512">
        <v>4507</v>
      </c>
      <c r="L4512" s="14">
        <v>5.38666511359931E-4</v>
      </c>
      <c r="M4512" s="14">
        <v>0.26176831521701999</v>
      </c>
    </row>
    <row r="4513" spans="1:13" x14ac:dyDescent="0.55000000000000004">
      <c r="A4513">
        <v>4508</v>
      </c>
      <c r="C4513">
        <f t="shared" si="216"/>
        <v>-0.22354440455609834</v>
      </c>
      <c r="D4513">
        <f t="shared" si="217"/>
        <v>-5.4330718382702319E-4</v>
      </c>
      <c r="E4513" s="2">
        <f t="shared" si="218"/>
        <v>0.27395215405950107</v>
      </c>
      <c r="K4513">
        <v>4508</v>
      </c>
      <c r="L4513" s="14">
        <v>4.3207502377710997E-4</v>
      </c>
      <c r="M4513" s="14">
        <v>0.29985998409525899</v>
      </c>
    </row>
    <row r="4514" spans="1:13" x14ac:dyDescent="0.55000000000000004">
      <c r="A4514">
        <v>4509</v>
      </c>
      <c r="C4514">
        <f t="shared" si="216"/>
        <v>-0.29242671675430543</v>
      </c>
      <c r="D4514">
        <f t="shared" si="217"/>
        <v>-4.9392780232657542E-4</v>
      </c>
      <c r="E4514" s="2">
        <f t="shared" si="218"/>
        <v>0.30833207642605587</v>
      </c>
      <c r="K4514">
        <v>4509</v>
      </c>
      <c r="L4514" s="14">
        <v>2.1726766609045999E-4</v>
      </c>
      <c r="M4514" s="14">
        <v>0.26284985976054798</v>
      </c>
    </row>
    <row r="4515" spans="1:13" x14ac:dyDescent="0.55000000000000004">
      <c r="A4515">
        <v>4510</v>
      </c>
      <c r="C4515">
        <f t="shared" si="216"/>
        <v>-0.28791608691391246</v>
      </c>
      <c r="D4515">
        <f t="shared" si="217"/>
        <v>-3.2058295361736615E-4</v>
      </c>
      <c r="E4515" s="2">
        <f t="shared" si="218"/>
        <v>0.20063541200783885</v>
      </c>
      <c r="K4515">
        <v>4510</v>
      </c>
      <c r="L4515" s="14">
        <v>-5.1955726399293702E-5</v>
      </c>
      <c r="M4515" s="14">
        <v>0.16000735744666</v>
      </c>
    </row>
    <row r="4516" spans="1:13" x14ac:dyDescent="0.55000000000000004">
      <c r="A4516">
        <v>4511</v>
      </c>
      <c r="C4516">
        <f t="shared" si="216"/>
        <v>-0.211144588048198</v>
      </c>
      <c r="D4516">
        <f t="shared" si="217"/>
        <v>-6.6778540901031596E-5</v>
      </c>
      <c r="E4516" s="2">
        <f t="shared" si="218"/>
        <v>5.2091036240925738E-2</v>
      </c>
      <c r="K4516">
        <v>4511</v>
      </c>
      <c r="L4516" s="14">
        <v>-3.0816648490241701E-4</v>
      </c>
      <c r="M4516" s="14">
        <v>1.70900198466735E-2</v>
      </c>
    </row>
    <row r="4517" spans="1:13" x14ac:dyDescent="0.55000000000000004">
      <c r="A4517">
        <v>4512</v>
      </c>
      <c r="C4517">
        <f t="shared" si="216"/>
        <v>-8.138024815717379E-2</v>
      </c>
      <c r="D4517">
        <f t="shared" si="217"/>
        <v>2.0378587800150326E-4</v>
      </c>
      <c r="E4517" s="2">
        <f t="shared" si="218"/>
        <v>2.3743566929063818E-3</v>
      </c>
      <c r="K4517">
        <v>4512</v>
      </c>
      <c r="L4517" s="14">
        <v>-4.8719503553564902E-4</v>
      </c>
      <c r="M4517" s="14">
        <v>-0.13010761924269801</v>
      </c>
    </row>
    <row r="4518" spans="1:13" x14ac:dyDescent="0.55000000000000004">
      <c r="A4518">
        <v>4513</v>
      </c>
      <c r="C4518">
        <f t="shared" si="216"/>
        <v>6.880881866177406E-2</v>
      </c>
      <c r="D4518">
        <f t="shared" si="217"/>
        <v>4.2320433699114798E-4</v>
      </c>
      <c r="E4518" s="2">
        <f t="shared" si="218"/>
        <v>9.8299691797914313E-2</v>
      </c>
      <c r="K4518">
        <v>4513</v>
      </c>
      <c r="L4518" s="14">
        <v>-5.4420256718039795E-4</v>
      </c>
      <c r="M4518" s="14">
        <v>-0.244718997963664</v>
      </c>
    </row>
    <row r="4519" spans="1:13" x14ac:dyDescent="0.55000000000000004">
      <c r="A4519">
        <v>4514</v>
      </c>
      <c r="C4519">
        <f t="shared" si="216"/>
        <v>0.20172832236982063</v>
      </c>
      <c r="D4519">
        <f t="shared" si="217"/>
        <v>5.3640742783496302E-4</v>
      </c>
      <c r="E4519" s="2">
        <f t="shared" si="218"/>
        <v>0.2497673620336226</v>
      </c>
      <c r="K4519">
        <v>4514</v>
      </c>
      <c r="L4519" s="14">
        <v>-4.6491118988718598E-4</v>
      </c>
      <c r="M4519" s="14">
        <v>-0.29803898551818298</v>
      </c>
    </row>
    <row r="4520" spans="1:13" x14ac:dyDescent="0.55000000000000004">
      <c r="A4520">
        <v>4515</v>
      </c>
      <c r="C4520">
        <f t="shared" si="216"/>
        <v>0.28401826926082141</v>
      </c>
      <c r="D4520">
        <f t="shared" si="217"/>
        <v>5.1498356086616297E-4</v>
      </c>
      <c r="E4520" s="2">
        <f t="shared" si="218"/>
        <v>0.31441984818758562</v>
      </c>
      <c r="K4520">
        <v>4515</v>
      </c>
      <c r="L4520" s="14">
        <v>-2.6917992098709099E-4</v>
      </c>
      <c r="M4520" s="14">
        <v>-0.27671326025003601</v>
      </c>
    </row>
    <row r="4521" spans="1:13" x14ac:dyDescent="0.55000000000000004">
      <c r="A4521">
        <v>4516</v>
      </c>
      <c r="C4521">
        <f t="shared" si="216"/>
        <v>0.29502561719746645</v>
      </c>
      <c r="D4521">
        <f t="shared" si="217"/>
        <v>3.6430967511213644E-4</v>
      </c>
      <c r="E4521" s="2">
        <f t="shared" si="218"/>
        <v>0.23146548455643257</v>
      </c>
      <c r="K4521">
        <v>4516</v>
      </c>
      <c r="L4521" s="14">
        <v>-6.0308710047824098E-6</v>
      </c>
      <c r="M4521" s="14">
        <v>-0.186082982347826</v>
      </c>
    </row>
    <row r="4522" spans="1:13" x14ac:dyDescent="0.55000000000000004">
      <c r="A4522">
        <v>4517</v>
      </c>
      <c r="C4522">
        <f t="shared" si="216"/>
        <v>0.23198775386552567</v>
      </c>
      <c r="D4522">
        <f t="shared" si="217"/>
        <v>1.2220173994748832E-4</v>
      </c>
      <c r="E4522" s="2">
        <f t="shared" si="218"/>
        <v>7.8868196690097911E-2</v>
      </c>
      <c r="K4522">
        <v>4517</v>
      </c>
      <c r="L4522" s="14">
        <v>2.5862864803348202E-4</v>
      </c>
      <c r="M4522" s="14">
        <v>-4.8847067141588603E-2</v>
      </c>
    </row>
    <row r="4523" spans="1:13" x14ac:dyDescent="0.55000000000000004">
      <c r="A4523">
        <v>4518</v>
      </c>
      <c r="C4523">
        <f t="shared" si="216"/>
        <v>0.11072585422681189</v>
      </c>
      <c r="D4523">
        <f t="shared" si="217"/>
        <v>-1.5057625613862339E-4</v>
      </c>
      <c r="E4523" s="2">
        <f t="shared" si="218"/>
        <v>1.020697031942449E-4</v>
      </c>
      <c r="K4523">
        <v>4518</v>
      </c>
      <c r="L4523" s="14">
        <v>4.5851301775610899E-4</v>
      </c>
      <c r="M4523" s="14">
        <v>0.100622899055465</v>
      </c>
    </row>
    <row r="4524" spans="1:13" x14ac:dyDescent="0.55000000000000004">
      <c r="A4524">
        <v>4519</v>
      </c>
      <c r="C4524">
        <f t="shared" si="216"/>
        <v>-3.8325900907007722E-2</v>
      </c>
      <c r="D4524">
        <f t="shared" si="217"/>
        <v>-3.8556278582958916E-4</v>
      </c>
      <c r="E4524" s="2">
        <f t="shared" si="218"/>
        <v>6.9283261143060396E-2</v>
      </c>
      <c r="K4524">
        <v>4519</v>
      </c>
      <c r="L4524" s="14">
        <v>5.4355995777346003E-4</v>
      </c>
      <c r="M4524" s="14">
        <v>0.22489123596492999</v>
      </c>
    </row>
    <row r="4525" spans="1:13" x14ac:dyDescent="0.55000000000000004">
      <c r="A4525">
        <v>4520</v>
      </c>
      <c r="C4525">
        <f t="shared" si="216"/>
        <v>-0.17775866275730437</v>
      </c>
      <c r="D4525">
        <f t="shared" si="217"/>
        <v>-5.2378118329493258E-4</v>
      </c>
      <c r="E4525" s="2">
        <f t="shared" si="218"/>
        <v>0.22145761208067469</v>
      </c>
      <c r="K4525">
        <v>4520</v>
      </c>
      <c r="L4525" s="14">
        <v>4.9246893436527604E-4</v>
      </c>
      <c r="M4525" s="14">
        <v>0.292834167703036</v>
      </c>
    </row>
    <row r="4526" spans="1:13" x14ac:dyDescent="0.55000000000000004">
      <c r="A4526">
        <v>4521</v>
      </c>
      <c r="C4526">
        <f t="shared" si="216"/>
        <v>-0.27257774711300048</v>
      </c>
      <c r="D4526">
        <f t="shared" si="217"/>
        <v>-5.3054154418739484E-4</v>
      </c>
      <c r="E4526" s="2">
        <f t="shared" si="218"/>
        <v>0.313614238320233</v>
      </c>
      <c r="K4526">
        <v>4521</v>
      </c>
      <c r="L4526" s="14">
        <v>3.1803601128983701E-4</v>
      </c>
      <c r="M4526" s="14">
        <v>0.28743496552862602</v>
      </c>
    </row>
    <row r="4527" spans="1:13" x14ac:dyDescent="0.55000000000000004">
      <c r="A4527">
        <v>4522</v>
      </c>
      <c r="C4527">
        <f t="shared" si="216"/>
        <v>-0.29898556242637075</v>
      </c>
      <c r="D4527">
        <f t="shared" si="217"/>
        <v>-4.0414716041726968E-4</v>
      </c>
      <c r="E4527" s="2">
        <f t="shared" si="218"/>
        <v>0.25911302273616488</v>
      </c>
      <c r="K4527">
        <v>4522</v>
      </c>
      <c r="L4527" s="14">
        <v>6.3948996234680205E-5</v>
      </c>
      <c r="M4527" s="14">
        <v>0.21004589312049901</v>
      </c>
    </row>
    <row r="4528" spans="1:13" x14ac:dyDescent="0.55000000000000004">
      <c r="A4528">
        <v>4523</v>
      </c>
      <c r="C4528">
        <f t="shared" si="216"/>
        <v>-0.25035430368754125</v>
      </c>
      <c r="D4528">
        <f t="shared" si="217"/>
        <v>-1.7632035813238653E-4</v>
      </c>
      <c r="E4528" s="2">
        <f t="shared" si="218"/>
        <v>0.10916668918552372</v>
      </c>
      <c r="K4528">
        <v>4523</v>
      </c>
      <c r="L4528" s="14">
        <v>-2.0615444163822399E-4</v>
      </c>
      <c r="M4528" s="14">
        <v>8.0049523750222701E-2</v>
      </c>
    </row>
    <row r="4529" spans="1:13" x14ac:dyDescent="0.55000000000000004">
      <c r="A4529">
        <v>4524</v>
      </c>
      <c r="C4529">
        <f t="shared" si="216"/>
        <v>-0.13888939177298956</v>
      </c>
      <c r="D4529">
        <f t="shared" si="217"/>
        <v>9.5759137508119694E-5</v>
      </c>
      <c r="E4529" s="2">
        <f t="shared" si="218"/>
        <v>4.7463345058142122E-3</v>
      </c>
      <c r="K4529">
        <v>4524</v>
      </c>
      <c r="L4529" s="14">
        <v>-4.24625220713526E-4</v>
      </c>
      <c r="M4529" s="14">
        <v>-6.9995745434490303E-2</v>
      </c>
    </row>
    <row r="4530" spans="1:13" x14ac:dyDescent="0.55000000000000004">
      <c r="A4530">
        <v>4525</v>
      </c>
      <c r="C4530">
        <f t="shared" si="216"/>
        <v>7.4338299204890611E-3</v>
      </c>
      <c r="D4530">
        <f t="shared" si="217"/>
        <v>3.4380510807655447E-4</v>
      </c>
      <c r="E4530" s="2">
        <f t="shared" si="218"/>
        <v>4.4076473005591248E-2</v>
      </c>
      <c r="K4530">
        <v>4525</v>
      </c>
      <c r="L4530" s="14">
        <v>-5.3674597907749804E-4</v>
      </c>
      <c r="M4530" s="14">
        <v>-0.202510145953055</v>
      </c>
    </row>
    <row r="4531" spans="1:13" x14ac:dyDescent="0.55000000000000004">
      <c r="A4531">
        <v>4526</v>
      </c>
      <c r="C4531">
        <f t="shared" si="216"/>
        <v>0.15189131699474578</v>
      </c>
      <c r="D4531">
        <f t="shared" si="217"/>
        <v>5.0556324335298154E-4</v>
      </c>
      <c r="E4531" s="2">
        <f t="shared" si="218"/>
        <v>0.19026689905888208</v>
      </c>
      <c r="K4531">
        <v>4526</v>
      </c>
      <c r="L4531" s="14">
        <v>-5.1443537725119398E-4</v>
      </c>
      <c r="M4531" s="14">
        <v>-0.28430462413593699</v>
      </c>
    </row>
    <row r="4532" spans="1:13" x14ac:dyDescent="0.55000000000000004">
      <c r="A4532">
        <v>4527</v>
      </c>
      <c r="C4532">
        <f t="shared" si="216"/>
        <v>0.25822728512043447</v>
      </c>
      <c r="D4532">
        <f t="shared" si="217"/>
        <v>5.4043566097852617E-4</v>
      </c>
      <c r="E4532" s="2">
        <f t="shared" si="218"/>
        <v>0.30594232140061228</v>
      </c>
      <c r="K4532">
        <v>4527</v>
      </c>
      <c r="L4532" s="14">
        <v>-3.6328124386693697E-4</v>
      </c>
      <c r="M4532" s="14">
        <v>-0.29489324550613</v>
      </c>
    </row>
    <row r="4533" spans="1:13" x14ac:dyDescent="0.55000000000000004">
      <c r="A4533">
        <v>4528</v>
      </c>
      <c r="C4533">
        <f t="shared" si="216"/>
        <v>0.29975364768019302</v>
      </c>
      <c r="D4533">
        <f t="shared" si="217"/>
        <v>4.3967011917834425E-4</v>
      </c>
      <c r="E4533" s="2">
        <f t="shared" si="218"/>
        <v>0.28236223012438433</v>
      </c>
      <c r="K4533">
        <v>4528</v>
      </c>
      <c r="L4533" s="14">
        <v>-1.2114106932298299E-4</v>
      </c>
      <c r="M4533" s="14">
        <v>-0.23162402415443001</v>
      </c>
    </row>
    <row r="4534" spans="1:13" x14ac:dyDescent="0.55000000000000004">
      <c r="A4534">
        <v>4529</v>
      </c>
      <c r="C4534">
        <f t="shared" si="216"/>
        <v>0.26604816297880057</v>
      </c>
      <c r="D4534">
        <f t="shared" si="217"/>
        <v>2.2855664497878242E-4</v>
      </c>
      <c r="E4534" s="2">
        <f t="shared" si="218"/>
        <v>0.14167040472423809</v>
      </c>
      <c r="K4534">
        <v>4529</v>
      </c>
      <c r="L4534" s="14">
        <v>1.5133963753754699E-4</v>
      </c>
      <c r="M4534" s="14">
        <v>-0.110343129062126</v>
      </c>
    </row>
    <row r="4535" spans="1:13" x14ac:dyDescent="0.55000000000000004">
      <c r="A4535">
        <v>4530</v>
      </c>
      <c r="C4535">
        <f t="shared" si="216"/>
        <v>0.16557019722011193</v>
      </c>
      <c r="D4535">
        <f t="shared" si="217"/>
        <v>-3.9919729520965875E-5</v>
      </c>
      <c r="E4535" s="2">
        <f t="shared" si="218"/>
        <v>1.6128062752917043E-2</v>
      </c>
      <c r="K4535">
        <v>4530</v>
      </c>
      <c r="L4535" s="14">
        <v>3.8591639333384801E-4</v>
      </c>
      <c r="M4535" s="14">
        <v>3.85738872228642E-2</v>
      </c>
    </row>
    <row r="4536" spans="1:13" x14ac:dyDescent="0.55000000000000004">
      <c r="A4536">
        <v>4531</v>
      </c>
      <c r="C4536">
        <f t="shared" si="216"/>
        <v>2.3537601902025213E-2</v>
      </c>
      <c r="D4536">
        <f t="shared" si="217"/>
        <v>-2.9837709335208638E-4</v>
      </c>
      <c r="E4536" s="2">
        <f t="shared" si="218"/>
        <v>2.380609293449E-2</v>
      </c>
      <c r="K4536">
        <v>4531</v>
      </c>
      <c r="L4536" s="14">
        <v>5.23837994368189E-4</v>
      </c>
      <c r="M4536" s="14">
        <v>0.17782983415786499</v>
      </c>
    </row>
    <row r="4537" spans="1:13" x14ac:dyDescent="0.55000000000000004">
      <c r="A4537">
        <v>4532</v>
      </c>
      <c r="C4537">
        <f t="shared" si="216"/>
        <v>-0.12440243535820196</v>
      </c>
      <c r="D4537">
        <f t="shared" si="217"/>
        <v>-4.8194809604009461E-4</v>
      </c>
      <c r="E4537" s="2">
        <f t="shared" si="218"/>
        <v>0.15756900979716873</v>
      </c>
      <c r="K4537">
        <v>4532</v>
      </c>
      <c r="L4537" s="14">
        <v>5.3056112005802497E-4</v>
      </c>
      <c r="M4537" s="14">
        <v>0.27254719595182803</v>
      </c>
    </row>
    <row r="4538" spans="1:13" x14ac:dyDescent="0.55000000000000004">
      <c r="A4538">
        <v>4533</v>
      </c>
      <c r="C4538">
        <f t="shared" si="216"/>
        <v>-0.24112008354097636</v>
      </c>
      <c r="D4538">
        <f t="shared" si="217"/>
        <v>-5.4456028528518656E-4</v>
      </c>
      <c r="E4538" s="2">
        <f t="shared" si="218"/>
        <v>0.29173340097818179</v>
      </c>
      <c r="K4538">
        <v>4533</v>
      </c>
      <c r="L4538" s="14">
        <v>4.0440192186709197E-4</v>
      </c>
      <c r="M4538" s="14">
        <v>0.29900342175959999</v>
      </c>
    </row>
    <row r="4539" spans="1:13" x14ac:dyDescent="0.55000000000000004">
      <c r="A4539">
        <v>4534</v>
      </c>
      <c r="C4539">
        <f t="shared" si="216"/>
        <v>-0.29732167316306612</v>
      </c>
      <c r="D4539">
        <f t="shared" si="217"/>
        <v>-4.7049932134376207E-4</v>
      </c>
      <c r="E4539" s="2">
        <f t="shared" si="218"/>
        <v>0.30018789974305099</v>
      </c>
      <c r="K4539">
        <v>4534</v>
      </c>
      <c r="L4539" s="14">
        <v>1.76957753617156E-4</v>
      </c>
      <c r="M4539" s="14">
        <v>0.25057238570511597</v>
      </c>
    </row>
    <row r="4540" spans="1:13" x14ac:dyDescent="0.55000000000000004">
      <c r="A4540">
        <v>4535</v>
      </c>
      <c r="C4540">
        <f t="shared" si="216"/>
        <v>-0.27890178986564323</v>
      </c>
      <c r="D4540">
        <f t="shared" si="217"/>
        <v>-2.7835294508726869E-4</v>
      </c>
      <c r="E4540" s="2">
        <f t="shared" si="218"/>
        <v>0.17496295282362442</v>
      </c>
      <c r="K4540">
        <v>4535</v>
      </c>
      <c r="L4540" s="14">
        <v>-9.4806581792402801E-5</v>
      </c>
      <c r="M4540" s="14">
        <v>0.13938394121255701</v>
      </c>
    </row>
    <row r="4541" spans="1:13" x14ac:dyDescent="0.55000000000000004">
      <c r="A4541">
        <v>4536</v>
      </c>
      <c r="C4541">
        <f t="shared" si="216"/>
        <v>-0.19048343609550913</v>
      </c>
      <c r="D4541">
        <f t="shared" si="217"/>
        <v>-1.6345846826425904E-5</v>
      </c>
      <c r="E4541" s="2">
        <f t="shared" si="218"/>
        <v>3.3771177698194856E-2</v>
      </c>
      <c r="K4541">
        <v>4536</v>
      </c>
      <c r="L4541" s="14">
        <v>-3.42826020654719E-4</v>
      </c>
      <c r="M4541" s="14">
        <v>-6.7140760318824804E-3</v>
      </c>
    </row>
    <row r="4542" spans="1:13" x14ac:dyDescent="0.55000000000000004">
      <c r="A4542">
        <v>4537</v>
      </c>
      <c r="C4542">
        <f t="shared" si="216"/>
        <v>-5.4257754937661641E-2</v>
      </c>
      <c r="D4542">
        <f t="shared" si="217"/>
        <v>2.4976371444473624E-4</v>
      </c>
      <c r="E4542" s="2">
        <f t="shared" si="218"/>
        <v>9.38433092194969E-3</v>
      </c>
      <c r="K4542">
        <v>4537</v>
      </c>
      <c r="L4542" s="14">
        <v>-5.0498255590583001E-4</v>
      </c>
      <c r="M4542" s="14">
        <v>-0.15113051128303301</v>
      </c>
    </row>
    <row r="4543" spans="1:13" x14ac:dyDescent="0.55000000000000004">
      <c r="A4543">
        <v>4538</v>
      </c>
      <c r="C4543">
        <f t="shared" si="216"/>
        <v>9.5585479046808045E-2</v>
      </c>
      <c r="D4543">
        <f t="shared" si="217"/>
        <v>4.5318784799165348E-4</v>
      </c>
      <c r="E4543" s="2">
        <f t="shared" si="218"/>
        <v>0.12480736002563528</v>
      </c>
      <c r="K4543">
        <v>4538</v>
      </c>
      <c r="L4543" s="14">
        <v>-5.4066307734598198E-4</v>
      </c>
      <c r="M4543" s="14">
        <v>-0.257695372437723</v>
      </c>
    </row>
    <row r="4544" spans="1:13" x14ac:dyDescent="0.55000000000000004">
      <c r="A4544">
        <v>4539</v>
      </c>
      <c r="C4544">
        <f t="shared" si="216"/>
        <v>0.2214387725710944</v>
      </c>
      <c r="D4544">
        <f t="shared" si="217"/>
        <v>5.4287138413424525E-4</v>
      </c>
      <c r="E4544" s="2">
        <f t="shared" si="218"/>
        <v>0.27160524561212335</v>
      </c>
      <c r="K4544">
        <v>4539</v>
      </c>
      <c r="L4544" s="14">
        <v>-4.4093117703460202E-4</v>
      </c>
      <c r="M4544" s="14">
        <v>-0.29971882893935398</v>
      </c>
    </row>
    <row r="4545" spans="1:13" x14ac:dyDescent="0.55000000000000004">
      <c r="A4545">
        <v>4540</v>
      </c>
      <c r="C4545">
        <f t="shared" si="216"/>
        <v>0.29171560174108518</v>
      </c>
      <c r="D4545">
        <f t="shared" si="217"/>
        <v>4.9630564568219385E-4</v>
      </c>
      <c r="E4545" s="2">
        <f t="shared" si="218"/>
        <v>0.3118010082542696</v>
      </c>
      <c r="K4545">
        <v>4540</v>
      </c>
      <c r="L4545" s="14">
        <v>-2.3076532809646901E-4</v>
      </c>
      <c r="M4545" s="14">
        <v>-0.26667584541249501</v>
      </c>
    </row>
    <row r="4546" spans="1:13" x14ac:dyDescent="0.55000000000000004">
      <c r="A4546">
        <v>4541</v>
      </c>
      <c r="C4546">
        <f t="shared" si="216"/>
        <v>0.2887779637510694</v>
      </c>
      <c r="D4546">
        <f t="shared" si="217"/>
        <v>3.2517765145687792E-4</v>
      </c>
      <c r="E4546" s="2">
        <f t="shared" si="218"/>
        <v>0.20758977194809342</v>
      </c>
      <c r="K4546">
        <v>4541</v>
      </c>
      <c r="L4546" s="14">
        <v>3.7197128827588398E-5</v>
      </c>
      <c r="M4546" s="14">
        <v>-0.16684224206523701</v>
      </c>
    </row>
    <row r="4547" spans="1:13" x14ac:dyDescent="0.55000000000000004">
      <c r="A4547">
        <v>4542</v>
      </c>
      <c r="C4547">
        <f t="shared" si="216"/>
        <v>0.21336314381757823</v>
      </c>
      <c r="D4547">
        <f t="shared" si="217"/>
        <v>7.2436920920863773E-5</v>
      </c>
      <c r="E4547" s="2">
        <f t="shared" si="218"/>
        <v>5.6922853757553613E-2</v>
      </c>
      <c r="K4547">
        <v>4542</v>
      </c>
      <c r="L4547" s="14">
        <v>2.9584333408254202E-4</v>
      </c>
      <c r="M4547" s="14">
        <v>-2.5221964178611701E-2</v>
      </c>
    </row>
    <row r="4548" spans="1:13" x14ac:dyDescent="0.55000000000000004">
      <c r="A4548">
        <v>4543</v>
      </c>
      <c r="C4548">
        <f t="shared" si="216"/>
        <v>8.4398672123520299E-2</v>
      </c>
      <c r="D4548">
        <f t="shared" si="217"/>
        <v>-1.9848394992032047E-4</v>
      </c>
      <c r="E4548" s="2">
        <f t="shared" si="218"/>
        <v>1.4681648226264621E-3</v>
      </c>
      <c r="K4548">
        <v>4543</v>
      </c>
      <c r="L4548" s="14">
        <v>4.80393741037719E-4</v>
      </c>
      <c r="M4548" s="14">
        <v>0.12271531110225201</v>
      </c>
    </row>
    <row r="4549" spans="1:13" x14ac:dyDescent="0.55000000000000004">
      <c r="A4549">
        <v>4544</v>
      </c>
      <c r="C4549">
        <f t="shared" si="216"/>
        <v>-6.5748087290685181E-2</v>
      </c>
      <c r="D4549">
        <f t="shared" si="217"/>
        <v>-4.1958953304121468E-4</v>
      </c>
      <c r="E4549" s="2">
        <f t="shared" si="218"/>
        <v>9.3431619643195407E-2</v>
      </c>
      <c r="K4549">
        <v>4544</v>
      </c>
      <c r="L4549" s="14">
        <v>5.4462655540358802E-4</v>
      </c>
      <c r="M4549" s="14">
        <v>0.23991777544703599</v>
      </c>
    </row>
    <row r="4550" spans="1:13" x14ac:dyDescent="0.55000000000000004">
      <c r="A4550">
        <v>4545</v>
      </c>
      <c r="C4550">
        <f t="shared" ref="C4550:C4613" si="219">$D$1*COS($B$2*(A4550-$L$2)+$B$1)</f>
        <v>-0.19939346265301902</v>
      </c>
      <c r="D4550">
        <f t="shared" ref="D4550:D4613" si="220">$D$2*COS($B$2*(A4550-$L$3)+$B$3)</f>
        <v>-5.3538698761364993E-4</v>
      </c>
      <c r="E4550" s="2">
        <f t="shared" ref="E4550:E4613" si="221">(M4550-C4550)^2</f>
        <v>0.24643758924555767</v>
      </c>
      <c r="K4550">
        <v>4545</v>
      </c>
      <c r="L4550" s="14">
        <v>4.72454270350766E-4</v>
      </c>
      <c r="M4550" s="14">
        <v>0.29703134458928399</v>
      </c>
    </row>
    <row r="4551" spans="1:13" x14ac:dyDescent="0.55000000000000004">
      <c r="A4551">
        <v>4546</v>
      </c>
      <c r="C4551">
        <f t="shared" si="219"/>
        <v>-0.2829952817722915</v>
      </c>
      <c r="D4551">
        <f t="shared" si="220"/>
        <v>-5.1681359335987867E-4</v>
      </c>
      <c r="E4551" s="2">
        <f t="shared" si="221"/>
        <v>0.3166840201143018</v>
      </c>
      <c r="K4551">
        <v>4546</v>
      </c>
      <c r="L4551" s="14">
        <v>2.81952882395084E-4</v>
      </c>
      <c r="M4551" s="14">
        <v>0.27975157083045898</v>
      </c>
    </row>
    <row r="4552" spans="1:13" x14ac:dyDescent="0.55000000000000004">
      <c r="A4552">
        <v>4547</v>
      </c>
      <c r="C4552">
        <f t="shared" si="219"/>
        <v>-0.29557125023396391</v>
      </c>
      <c r="D4552">
        <f t="shared" si="220"/>
        <v>-3.6853088073898239E-4</v>
      </c>
      <c r="E4552" s="2">
        <f t="shared" si="221"/>
        <v>0.23812207070069705</v>
      </c>
      <c r="K4552">
        <v>4547</v>
      </c>
      <c r="L4552" s="14">
        <v>2.08346459348555E-5</v>
      </c>
      <c r="M4552" s="14">
        <v>0.192406280704395</v>
      </c>
    </row>
    <row r="4553" spans="1:13" x14ac:dyDescent="0.55000000000000004">
      <c r="A4553">
        <v>4548</v>
      </c>
      <c r="C4553">
        <f t="shared" si="219"/>
        <v>-0.2339650650359037</v>
      </c>
      <c r="D4553">
        <f t="shared" si="220"/>
        <v>-1.2775468507107178E-4</v>
      </c>
      <c r="E4553" s="2">
        <f t="shared" si="221"/>
        <v>8.4585991307713895E-2</v>
      </c>
      <c r="K4553">
        <v>4548</v>
      </c>
      <c r="L4553" s="14">
        <v>-2.4550175684851801E-4</v>
      </c>
      <c r="M4553" s="14">
        <v>5.68716439740043E-2</v>
      </c>
    </row>
    <row r="4554" spans="1:13" x14ac:dyDescent="0.55000000000000004">
      <c r="A4554">
        <v>4549</v>
      </c>
      <c r="C4554">
        <f t="shared" si="219"/>
        <v>-0.11363858010574064</v>
      </c>
      <c r="D4554">
        <f t="shared" si="220"/>
        <v>1.4508524369749788E-4</v>
      </c>
      <c r="E4554" s="2">
        <f t="shared" si="221"/>
        <v>4.2980468311000676E-4</v>
      </c>
      <c r="K4554">
        <v>4549</v>
      </c>
      <c r="L4554" s="14">
        <v>-4.5035072164684799E-4</v>
      </c>
      <c r="M4554" s="14">
        <v>-9.2906848795741306E-2</v>
      </c>
    </row>
    <row r="4555" spans="1:13" x14ac:dyDescent="0.55000000000000004">
      <c r="A4555">
        <v>4550</v>
      </c>
      <c r="C4555">
        <f t="shared" si="219"/>
        <v>3.5208793119749199E-2</v>
      </c>
      <c r="D4555">
        <f t="shared" si="220"/>
        <v>3.8151183445228522E-4</v>
      </c>
      <c r="E4555" s="2">
        <f t="shared" si="221"/>
        <v>6.4833910003030917E-2</v>
      </c>
      <c r="K4555">
        <v>4550</v>
      </c>
      <c r="L4555" s="14">
        <v>-5.4240655443567602E-4</v>
      </c>
      <c r="M4555" s="14">
        <v>-0.21941624493234599</v>
      </c>
    </row>
    <row r="4556" spans="1:13" x14ac:dyDescent="0.55000000000000004">
      <c r="A4556">
        <v>4551</v>
      </c>
      <c r="C4556">
        <f t="shared" si="219"/>
        <v>0.17521950141288556</v>
      </c>
      <c r="D4556">
        <f t="shared" si="220"/>
        <v>5.221869963898336E-4</v>
      </c>
      <c r="E4556" s="2">
        <f t="shared" si="221"/>
        <v>0.21733403242441959</v>
      </c>
      <c r="K4556">
        <v>4551</v>
      </c>
      <c r="L4556" s="14">
        <v>-4.9861330082011303E-4</v>
      </c>
      <c r="M4556" s="14">
        <v>-0.29097148136608197</v>
      </c>
    </row>
    <row r="4557" spans="1:13" x14ac:dyDescent="0.55000000000000004">
      <c r="A4557">
        <v>4552</v>
      </c>
      <c r="C4557">
        <f t="shared" si="219"/>
        <v>0.27125380818759876</v>
      </c>
      <c r="D4557">
        <f t="shared" si="220"/>
        <v>5.318042290649161E-4</v>
      </c>
      <c r="E4557" s="2">
        <f t="shared" si="221"/>
        <v>0.31461432190235228</v>
      </c>
      <c r="K4557">
        <v>4552</v>
      </c>
      <c r="L4557" s="14">
        <v>-3.2993925284179699E-4</v>
      </c>
      <c r="M4557" s="14">
        <v>-0.28965110523565901</v>
      </c>
    </row>
    <row r="4558" spans="1:13" x14ac:dyDescent="0.55000000000000004">
      <c r="A4558">
        <v>4553</v>
      </c>
      <c r="C4558">
        <f t="shared" si="219"/>
        <v>0.29920912668384364</v>
      </c>
      <c r="D4558">
        <f t="shared" si="220"/>
        <v>4.0794980978843895E-4</v>
      </c>
      <c r="E4558" s="2">
        <f t="shared" si="221"/>
        <v>0.26521978783194522</v>
      </c>
      <c r="K4558">
        <v>4553</v>
      </c>
      <c r="L4558" s="14">
        <v>-7.8629872194726201E-5</v>
      </c>
      <c r="M4558" s="14">
        <v>-0.21578581293395999</v>
      </c>
    </row>
    <row r="4559" spans="1:13" x14ac:dyDescent="0.55000000000000004">
      <c r="A4559">
        <v>4554</v>
      </c>
      <c r="C4559">
        <f t="shared" si="219"/>
        <v>0.25206926121160456</v>
      </c>
      <c r="D4559">
        <f t="shared" si="220"/>
        <v>1.8170858715851548E-4</v>
      </c>
      <c r="E4559" s="2">
        <f t="shared" si="221"/>
        <v>0.11556252575997235</v>
      </c>
      <c r="K4559">
        <v>4554</v>
      </c>
      <c r="L4559" s="14">
        <v>1.9237284772782799E-4</v>
      </c>
      <c r="M4559" s="14">
        <v>-8.7875625144952299E-2</v>
      </c>
    </row>
    <row r="4560" spans="1:13" x14ac:dyDescent="0.55000000000000004">
      <c r="A4560">
        <v>4555</v>
      </c>
      <c r="C4560">
        <f t="shared" si="219"/>
        <v>0.14166532437356263</v>
      </c>
      <c r="D4560">
        <f t="shared" si="220"/>
        <v>-9.0137660737702041E-5</v>
      </c>
      <c r="E4560" s="2">
        <f t="shared" si="221"/>
        <v>6.3396256641380421E-3</v>
      </c>
      <c r="K4560">
        <v>4555</v>
      </c>
      <c r="L4560" s="14">
        <v>4.1519459454244102E-4</v>
      </c>
      <c r="M4560" s="14">
        <v>6.20435581024101E-2</v>
      </c>
    </row>
    <row r="4561" spans="1:13" x14ac:dyDescent="0.55000000000000004">
      <c r="A4561">
        <v>4556</v>
      </c>
      <c r="C4561">
        <f t="shared" si="219"/>
        <v>-4.2936228141334781E-3</v>
      </c>
      <c r="D4561">
        <f t="shared" si="220"/>
        <v>-3.3936125573989426E-4</v>
      </c>
      <c r="E4561" s="2">
        <f t="shared" si="221"/>
        <v>4.0287382391765755E-2</v>
      </c>
      <c r="K4561">
        <v>4556</v>
      </c>
      <c r="L4561" s="14">
        <v>5.34028279473629E-4</v>
      </c>
      <c r="M4561" s="14">
        <v>0.19642354733273201</v>
      </c>
    </row>
    <row r="4562" spans="1:13" x14ac:dyDescent="0.55000000000000004">
      <c r="A4562">
        <v>4557</v>
      </c>
      <c r="C4562">
        <f t="shared" si="219"/>
        <v>-0.14917496117597748</v>
      </c>
      <c r="D4562">
        <f t="shared" si="220"/>
        <v>-5.034123287175669E-4</v>
      </c>
      <c r="E4562" s="2">
        <f t="shared" si="221"/>
        <v>0.18557399462803728</v>
      </c>
      <c r="K4562">
        <v>4557</v>
      </c>
      <c r="L4562" s="14">
        <v>5.1911126893971397E-4</v>
      </c>
      <c r="M4562" s="14">
        <v>0.281608040610348</v>
      </c>
    </row>
    <row r="4563" spans="1:13" x14ac:dyDescent="0.55000000000000004">
      <c r="A4563">
        <v>4558</v>
      </c>
      <c r="C4563">
        <f t="shared" si="219"/>
        <v>-0.25661652864352708</v>
      </c>
      <c r="D4563">
        <f t="shared" si="220"/>
        <v>-5.4111751828018898E-4</v>
      </c>
      <c r="E4563" s="2">
        <f t="shared" si="221"/>
        <v>0.30567472620342223</v>
      </c>
      <c r="K4563">
        <v>4558</v>
      </c>
      <c r="L4563" s="14">
        <v>3.7417962076733102E-4</v>
      </c>
      <c r="M4563" s="14">
        <v>0.29626205314764897</v>
      </c>
    </row>
    <row r="4564" spans="1:13" x14ac:dyDescent="0.55000000000000004">
      <c r="A4564">
        <v>4559</v>
      </c>
      <c r="C4564">
        <f t="shared" si="219"/>
        <v>-0.29965275646879758</v>
      </c>
      <c r="D4564">
        <f t="shared" si="220"/>
        <v>-4.4301361660677863E-4</v>
      </c>
      <c r="E4564" s="2">
        <f t="shared" si="221"/>
        <v>0.28769079562404304</v>
      </c>
      <c r="K4564">
        <v>4559</v>
      </c>
      <c r="L4564" s="14">
        <v>1.3553236533192501E-4</v>
      </c>
      <c r="M4564" s="14">
        <v>0.23671539659777199</v>
      </c>
    </row>
    <row r="4565" spans="1:13" x14ac:dyDescent="0.55000000000000004">
      <c r="A4565">
        <v>4560</v>
      </c>
      <c r="C4565">
        <f t="shared" si="219"/>
        <v>-0.26748245860033903</v>
      </c>
      <c r="D4565">
        <f t="shared" si="220"/>
        <v>-2.3372263515476782E-4</v>
      </c>
      <c r="E4565" s="2">
        <f t="shared" si="221"/>
        <v>0.14850568926040186</v>
      </c>
      <c r="K4565">
        <v>4560</v>
      </c>
      <c r="L4565" s="14">
        <v>-1.3705981178261601E-4</v>
      </c>
      <c r="M4565" s="14">
        <v>0.11788190049427399</v>
      </c>
    </row>
    <row r="4566" spans="1:13" x14ac:dyDescent="0.55000000000000004">
      <c r="A4566">
        <v>4561</v>
      </c>
      <c r="C4566">
        <f t="shared" si="219"/>
        <v>-0.16817970170615398</v>
      </c>
      <c r="D4566">
        <f t="shared" si="220"/>
        <v>3.4227801241135176E-5</v>
      </c>
      <c r="E4566" s="2">
        <f t="shared" si="221"/>
        <v>1.8962351084755049E-2</v>
      </c>
      <c r="K4566">
        <v>4561</v>
      </c>
      <c r="L4566" s="14">
        <v>-3.75324508778857E-4</v>
      </c>
      <c r="M4566" s="14">
        <v>-3.0475848874234102E-2</v>
      </c>
    </row>
    <row r="4567" spans="1:13" x14ac:dyDescent="0.55000000000000004">
      <c r="A4567">
        <v>4562</v>
      </c>
      <c r="C4567">
        <f t="shared" si="219"/>
        <v>-2.666738463056452E-2</v>
      </c>
      <c r="D4567">
        <f t="shared" si="220"/>
        <v>2.9358778099031923E-4</v>
      </c>
      <c r="E4567" s="2">
        <f t="shared" si="221"/>
        <v>2.0889888742822969E-2</v>
      </c>
      <c r="K4567">
        <v>4562</v>
      </c>
      <c r="L4567" s="14">
        <v>-5.1958685420721803E-4</v>
      </c>
      <c r="M4567" s="14">
        <v>-0.17120073283374901</v>
      </c>
    </row>
    <row r="4568" spans="1:13" x14ac:dyDescent="0.55000000000000004">
      <c r="A4568">
        <v>4563</v>
      </c>
      <c r="C4568">
        <f t="shared" si="219"/>
        <v>0.12153788388342839</v>
      </c>
      <c r="D4568">
        <f t="shared" si="220"/>
        <v>4.7926341605034642E-4</v>
      </c>
      <c r="E4568" s="2">
        <f t="shared" si="221"/>
        <v>0.15255681024396389</v>
      </c>
      <c r="K4568">
        <v>4563</v>
      </c>
      <c r="L4568" s="14">
        <v>-5.33715448716548E-4</v>
      </c>
      <c r="M4568" s="14">
        <v>-0.26904733120281099</v>
      </c>
    </row>
    <row r="4569" spans="1:13" x14ac:dyDescent="0.55000000000000004">
      <c r="A4569">
        <v>4564</v>
      </c>
      <c r="C4569">
        <f t="shared" si="219"/>
        <v>0.23923970535669201</v>
      </c>
      <c r="D4569">
        <f t="shared" si="220"/>
        <v>5.4465403575304852E-4</v>
      </c>
      <c r="E4569" s="2">
        <f t="shared" si="221"/>
        <v>0.29025055156920737</v>
      </c>
      <c r="K4569">
        <v>4564</v>
      </c>
      <c r="L4569" s="14">
        <v>-4.14171698164548E-4</v>
      </c>
      <c r="M4569" s="14">
        <v>-0.299509356423658</v>
      </c>
    </row>
    <row r="4570" spans="1:13" x14ac:dyDescent="0.55000000000000004">
      <c r="A4570">
        <v>4565</v>
      </c>
      <c r="C4570">
        <f t="shared" si="219"/>
        <v>0.29689740356029365</v>
      </c>
      <c r="D4570">
        <f t="shared" si="220"/>
        <v>4.7334797287978741E-4</v>
      </c>
      <c r="E4570" s="2">
        <f t="shared" si="221"/>
        <v>0.30454373007000696</v>
      </c>
      <c r="K4570">
        <v>4565</v>
      </c>
      <c r="L4570" s="14">
        <v>-1.9089607647255401E-4</v>
      </c>
      <c r="M4570" s="14">
        <v>-0.25495740530704503</v>
      </c>
    </row>
    <row r="4571" spans="1:13" x14ac:dyDescent="0.55000000000000004">
      <c r="A4571">
        <v>4566</v>
      </c>
      <c r="C4571">
        <f t="shared" si="219"/>
        <v>0.28004011157098341</v>
      </c>
      <c r="D4571">
        <f t="shared" si="220"/>
        <v>2.8324154619731854E-4</v>
      </c>
      <c r="E4571" s="2">
        <f t="shared" si="221"/>
        <v>0.18197894445539367</v>
      </c>
      <c r="K4571">
        <v>4566</v>
      </c>
      <c r="L4571" s="14">
        <v>8.0190651805273996E-5</v>
      </c>
      <c r="M4571" s="14">
        <v>-0.146549790390366</v>
      </c>
    </row>
    <row r="4572" spans="1:13" x14ac:dyDescent="0.55000000000000004">
      <c r="A4572">
        <v>4567</v>
      </c>
      <c r="C4572">
        <f t="shared" si="219"/>
        <v>0.19289865435622641</v>
      </c>
      <c r="D4572">
        <f t="shared" si="220"/>
        <v>2.2047461681369832E-5</v>
      </c>
      <c r="E4572" s="2">
        <f t="shared" si="221"/>
        <v>3.776668522027242E-2</v>
      </c>
      <c r="K4572">
        <v>4567</v>
      </c>
      <c r="L4572" s="14">
        <v>3.3119313387178299E-4</v>
      </c>
      <c r="M4572" s="14">
        <v>-1.43787134152403E-3</v>
      </c>
    </row>
    <row r="4573" spans="1:13" x14ac:dyDescent="0.55000000000000004">
      <c r="A4573">
        <v>4568</v>
      </c>
      <c r="C4573">
        <f t="shared" si="219"/>
        <v>5.7343700878297529E-2</v>
      </c>
      <c r="D4573">
        <f t="shared" si="220"/>
        <v>-2.4468007099636877E-4</v>
      </c>
      <c r="E4573" s="2">
        <f t="shared" si="221"/>
        <v>7.5152376974287121E-3</v>
      </c>
      <c r="K4573">
        <v>4568</v>
      </c>
      <c r="L4573" s="14">
        <v>4.9924624098706305E-4</v>
      </c>
      <c r="M4573" s="14">
        <v>0.14403417150470901</v>
      </c>
    </row>
    <row r="4574" spans="1:13" x14ac:dyDescent="0.55000000000000004">
      <c r="A4574">
        <v>4569</v>
      </c>
      <c r="C4574">
        <f t="shared" si="219"/>
        <v>-9.2603312810773816E-2</v>
      </c>
      <c r="D4574">
        <f t="shared" si="220"/>
        <v>-4.4999806330070101E-4</v>
      </c>
      <c r="E4574" s="2">
        <f t="shared" si="221"/>
        <v>0.11974041181093323</v>
      </c>
      <c r="K4574">
        <v>4569</v>
      </c>
      <c r="L4574" s="14">
        <v>5.4226002994830298E-4</v>
      </c>
      <c r="M4574" s="14">
        <v>0.25343196257445799</v>
      </c>
    </row>
    <row r="4575" spans="1:13" x14ac:dyDescent="0.55000000000000004">
      <c r="A4575">
        <v>4570</v>
      </c>
      <c r="C4575">
        <f t="shared" si="219"/>
        <v>-0.2193088469058129</v>
      </c>
      <c r="D4575">
        <f t="shared" si="220"/>
        <v>-5.4237602692276882E-4</v>
      </c>
      <c r="E4575" s="2">
        <f t="shared" si="221"/>
        <v>0.26901337532207809</v>
      </c>
      <c r="K4575">
        <v>4570</v>
      </c>
      <c r="L4575" s="14">
        <v>4.4946143047198701E-4</v>
      </c>
      <c r="M4575" s="14">
        <v>0.29935614643967801</v>
      </c>
    </row>
    <row r="4576" spans="1:13" x14ac:dyDescent="0.55000000000000004">
      <c r="A4576">
        <v>4571</v>
      </c>
      <c r="C4576">
        <f t="shared" si="219"/>
        <v>-0.29097248309327839</v>
      </c>
      <c r="D4576">
        <f t="shared" si="220"/>
        <v>-4.9862904016900701E-4</v>
      </c>
      <c r="E4576" s="2">
        <f t="shared" si="221"/>
        <v>0.31503210584982955</v>
      </c>
      <c r="K4576">
        <v>4571</v>
      </c>
      <c r="L4576" s="14">
        <v>2.44092427477672E-4</v>
      </c>
      <c r="M4576" s="14">
        <v>0.27030472635837</v>
      </c>
    </row>
    <row r="4577" spans="1:13" x14ac:dyDescent="0.55000000000000004">
      <c r="A4577">
        <v>4572</v>
      </c>
      <c r="C4577">
        <f t="shared" si="219"/>
        <v>-0.28960815923763855</v>
      </c>
      <c r="D4577">
        <f t="shared" si="220"/>
        <v>-3.297366745990606E-4</v>
      </c>
      <c r="E4577" s="2">
        <f t="shared" si="221"/>
        <v>0.21451901040746871</v>
      </c>
      <c r="K4577">
        <v>4572</v>
      </c>
      <c r="L4577" s="14">
        <v>-2.2411038217910901E-5</v>
      </c>
      <c r="M4577" s="14">
        <v>0.17355381071182599</v>
      </c>
    </row>
    <row r="4578" spans="1:13" x14ac:dyDescent="0.55000000000000004">
      <c r="A4578">
        <v>4573</v>
      </c>
      <c r="C4578">
        <f t="shared" si="219"/>
        <v>-0.21555829187051054</v>
      </c>
      <c r="D4578">
        <f t="shared" si="220"/>
        <v>-7.8087354006305443E-5</v>
      </c>
      <c r="E4578" s="2">
        <f t="shared" si="221"/>
        <v>6.1948003409698166E-2</v>
      </c>
      <c r="K4578">
        <v>4573</v>
      </c>
      <c r="L4578" s="14">
        <v>-2.8330152036383001E-4</v>
      </c>
      <c r="M4578" s="14">
        <v>3.3335266522827901E-2</v>
      </c>
    </row>
    <row r="4579" spans="1:13" x14ac:dyDescent="0.55000000000000004">
      <c r="A4579">
        <v>4574</v>
      </c>
      <c r="C4579">
        <f t="shared" si="219"/>
        <v>-8.7407836851601445E-2</v>
      </c>
      <c r="D4579">
        <f t="shared" si="220"/>
        <v>1.931602464943613E-4</v>
      </c>
      <c r="E4579" s="2">
        <f t="shared" si="221"/>
        <v>7.7420085877950937E-4</v>
      </c>
      <c r="K4579">
        <v>4574</v>
      </c>
      <c r="L4579" s="14">
        <v>-4.7323737925958901E-4</v>
      </c>
      <c r="M4579" s="14">
        <v>-0.115232301963792</v>
      </c>
    </row>
    <row r="4580" spans="1:13" x14ac:dyDescent="0.55000000000000004">
      <c r="A4580">
        <v>4575</v>
      </c>
      <c r="C4580">
        <f t="shared" si="219"/>
        <v>6.268014280604374E-2</v>
      </c>
      <c r="D4580">
        <f t="shared" si="220"/>
        <v>4.1592869661988914E-4</v>
      </c>
      <c r="E4580" s="2">
        <f t="shared" si="221"/>
        <v>8.8577288435101639E-2</v>
      </c>
      <c r="K4580">
        <v>4575</v>
      </c>
      <c r="L4580" s="14">
        <v>-5.4464800076821796E-4</v>
      </c>
      <c r="M4580" s="14">
        <v>-0.23493922557427799</v>
      </c>
    </row>
    <row r="4581" spans="1:13" x14ac:dyDescent="0.55000000000000004">
      <c r="A4581">
        <v>4576</v>
      </c>
      <c r="C4581">
        <f t="shared" si="219"/>
        <v>0.1970367278103084</v>
      </c>
      <c r="D4581">
        <f t="shared" si="220"/>
        <v>5.3430781097436083E-4</v>
      </c>
      <c r="E4581" s="2">
        <f t="shared" si="221"/>
        <v>0.24289214334178477</v>
      </c>
      <c r="K4581">
        <v>4576</v>
      </c>
      <c r="L4581" s="14">
        <v>-4.7964815173354597E-4</v>
      </c>
      <c r="M4581" s="14">
        <v>-0.29580416268254101</v>
      </c>
    </row>
    <row r="4582" spans="1:13" x14ac:dyDescent="0.55000000000000004">
      <c r="A4582">
        <v>4577</v>
      </c>
      <c r="C4582">
        <f t="shared" si="219"/>
        <v>0.28194124734100801</v>
      </c>
      <c r="D4582">
        <f t="shared" si="220"/>
        <v>5.185869270918805E-4</v>
      </c>
      <c r="E4582" s="2">
        <f t="shared" si="221"/>
        <v>0.31868775252778553</v>
      </c>
      <c r="K4582">
        <v>4577</v>
      </c>
      <c r="L4582" s="14">
        <v>-2.9451744757609701E-4</v>
      </c>
      <c r="M4582" s="14">
        <v>-0.28258311221116</v>
      </c>
    </row>
    <row r="4583" spans="1:13" x14ac:dyDescent="0.55000000000000004">
      <c r="A4583">
        <v>4578</v>
      </c>
      <c r="C4583">
        <f t="shared" si="219"/>
        <v>0.29608445663907673</v>
      </c>
      <c r="D4583">
        <f t="shared" si="220"/>
        <v>3.7271165545445218E-4</v>
      </c>
      <c r="E4583" s="2">
        <f t="shared" si="221"/>
        <v>0.24470021435703015</v>
      </c>
      <c r="K4583">
        <v>4578</v>
      </c>
      <c r="L4583" s="14">
        <v>-3.56230216196133E-5</v>
      </c>
      <c r="M4583" s="14">
        <v>-0.198587368268134</v>
      </c>
    </row>
    <row r="4584" spans="1:13" x14ac:dyDescent="0.55000000000000004">
      <c r="A4584">
        <v>4579</v>
      </c>
      <c r="C4584">
        <f t="shared" si="219"/>
        <v>0.23591670828724429</v>
      </c>
      <c r="D4584">
        <f t="shared" si="220"/>
        <v>1.3329361444015545E-4</v>
      </c>
      <c r="E4584" s="2">
        <f t="shared" si="221"/>
        <v>9.0463130847798542E-2</v>
      </c>
      <c r="K4584">
        <v>4579</v>
      </c>
      <c r="L4584" s="14">
        <v>2.3219341109068499E-4</v>
      </c>
      <c r="M4584" s="14">
        <v>-6.4854185995760705E-2</v>
      </c>
    </row>
    <row r="4585" spans="1:13" x14ac:dyDescent="0.55000000000000004">
      <c r="A4585">
        <v>4580</v>
      </c>
      <c r="C4585">
        <f t="shared" si="219"/>
        <v>0.11653883888462079</v>
      </c>
      <c r="D4585">
        <f t="shared" si="220"/>
        <v>-1.3957831419504448E-4</v>
      </c>
      <c r="E4585" s="2">
        <f t="shared" si="221"/>
        <v>9.8700962947432711E-4</v>
      </c>
      <c r="K4585">
        <v>4580</v>
      </c>
      <c r="L4585" s="14">
        <v>4.4185556356997297E-4</v>
      </c>
      <c r="M4585" s="14">
        <v>8.5122129485412104E-2</v>
      </c>
    </row>
    <row r="4586" spans="1:13" x14ac:dyDescent="0.55000000000000004">
      <c r="A4586">
        <v>4581</v>
      </c>
      <c r="C4586">
        <f t="shared" si="219"/>
        <v>-3.2087822634223891E-2</v>
      </c>
      <c r="D4586">
        <f t="shared" si="220"/>
        <v>-3.7741902804471416E-4</v>
      </c>
      <c r="E4586" s="2">
        <f t="shared" si="221"/>
        <v>6.0450533603242991E-2</v>
      </c>
      <c r="K4586">
        <v>4581</v>
      </c>
      <c r="L4586" s="14">
        <v>5.4085224908024697E-4</v>
      </c>
      <c r="M4586" s="14">
        <v>0.213779079577609</v>
      </c>
    </row>
    <row r="4587" spans="1:13" x14ac:dyDescent="0.55000000000000004">
      <c r="A4587">
        <v>4582</v>
      </c>
      <c r="C4587">
        <f t="shared" si="219"/>
        <v>-0.17266111702773049</v>
      </c>
      <c r="D4587">
        <f t="shared" si="220"/>
        <v>-5.2053552121589133E-4</v>
      </c>
      <c r="E4587" s="2">
        <f t="shared" si="221"/>
        <v>0.21303287958455006</v>
      </c>
      <c r="K4587">
        <v>4582</v>
      </c>
      <c r="L4587" s="14">
        <v>5.0438913360460703E-4</v>
      </c>
      <c r="M4587" s="14">
        <v>0.288893733000465</v>
      </c>
    </row>
    <row r="4588" spans="1:13" x14ac:dyDescent="0.55000000000000004">
      <c r="A4588">
        <v>4583</v>
      </c>
      <c r="C4588">
        <f t="shared" si="219"/>
        <v>-0.26990011045702639</v>
      </c>
      <c r="D4588">
        <f t="shared" si="220"/>
        <v>-5.3300857058295639E-4</v>
      </c>
      <c r="E4588" s="2">
        <f t="shared" si="221"/>
        <v>0.31534207424329419</v>
      </c>
      <c r="K4588">
        <v>4583</v>
      </c>
      <c r="L4588" s="14">
        <v>3.4159863061467298E-4</v>
      </c>
      <c r="M4588" s="14">
        <v>0.29165315882674703</v>
      </c>
    </row>
    <row r="4589" spans="1:13" x14ac:dyDescent="0.55000000000000004">
      <c r="A4589">
        <v>4584</v>
      </c>
      <c r="C4589">
        <f t="shared" si="219"/>
        <v>-0.29939986520454337</v>
      </c>
      <c r="D4589">
        <f t="shared" si="220"/>
        <v>-4.1170770366293872E-4</v>
      </c>
      <c r="E4589" s="2">
        <f t="shared" si="221"/>
        <v>0.27119733814220165</v>
      </c>
      <c r="K4589">
        <v>4584</v>
      </c>
      <c r="L4589" s="14">
        <v>9.3252631463238098E-5</v>
      </c>
      <c r="M4589" s="14">
        <v>0.221366241740025</v>
      </c>
    </row>
    <row r="4590" spans="1:13" x14ac:dyDescent="0.55000000000000004">
      <c r="A4590">
        <v>4585</v>
      </c>
      <c r="C4590">
        <f t="shared" si="219"/>
        <v>-0.25375656463531054</v>
      </c>
      <c r="D4590">
        <f t="shared" si="220"/>
        <v>-1.8707688123707924E-4</v>
      </c>
      <c r="E4590" s="2">
        <f t="shared" si="221"/>
        <v>0.12207570658725117</v>
      </c>
      <c r="K4590">
        <v>4585</v>
      </c>
      <c r="L4590" s="14">
        <v>-1.78449067735491E-4</v>
      </c>
      <c r="M4590" s="14">
        <v>9.5636776153049594E-2</v>
      </c>
    </row>
    <row r="4591" spans="1:13" x14ac:dyDescent="0.55000000000000004">
      <c r="A4591">
        <v>4586</v>
      </c>
      <c r="C4591">
        <f t="shared" si="219"/>
        <v>-0.14442571510648175</v>
      </c>
      <c r="D4591">
        <f t="shared" si="220"/>
        <v>8.4506295114101607E-5</v>
      </c>
      <c r="E4591" s="2">
        <f t="shared" si="221"/>
        <v>8.1685808769635364E-3</v>
      </c>
      <c r="K4591">
        <v>4586</v>
      </c>
      <c r="L4591" s="14">
        <v>-4.0545709090222001E-4</v>
      </c>
      <c r="M4591" s="14">
        <v>-5.4045513308944602E-2</v>
      </c>
    </row>
    <row r="4592" spans="1:13" x14ac:dyDescent="0.55000000000000004">
      <c r="A4592">
        <v>4587</v>
      </c>
      <c r="C4592">
        <f t="shared" si="219"/>
        <v>1.1529446615439049E-3</v>
      </c>
      <c r="D4592">
        <f t="shared" si="220"/>
        <v>3.3488017264301161E-4</v>
      </c>
      <c r="E4592" s="2">
        <f t="shared" si="221"/>
        <v>3.6612799327082793E-2</v>
      </c>
      <c r="K4592">
        <v>4587</v>
      </c>
      <c r="L4592" s="14">
        <v>-5.3091587037930495E-4</v>
      </c>
      <c r="M4592" s="14">
        <v>-0.19019176868868901</v>
      </c>
    </row>
    <row r="4593" spans="1:13" x14ac:dyDescent="0.55000000000000004">
      <c r="A4593">
        <v>4588</v>
      </c>
      <c r="C4593">
        <f t="shared" si="219"/>
        <v>0.14644223962166728</v>
      </c>
      <c r="D4593">
        <f t="shared" si="220"/>
        <v>5.012061855524957E-4</v>
      </c>
      <c r="E4593" s="2">
        <f t="shared" si="221"/>
        <v>0.18074874324061488</v>
      </c>
      <c r="K4593">
        <v>4588</v>
      </c>
      <c r="L4593" s="14">
        <v>-5.2340347655694395E-4</v>
      </c>
      <c r="M4593" s="14">
        <v>-0.27870331573627699</v>
      </c>
    </row>
    <row r="4594" spans="1:13" x14ac:dyDescent="0.55000000000000004">
      <c r="A4594">
        <v>4589</v>
      </c>
      <c r="C4594">
        <f t="shared" si="219"/>
        <v>0.25497761919309825</v>
      </c>
      <c r="D4594">
        <f t="shared" si="220"/>
        <v>5.4174001047686566E-4</v>
      </c>
      <c r="E4594" s="2">
        <f t="shared" si="221"/>
        <v>0.30513416810763466</v>
      </c>
      <c r="K4594">
        <v>4589</v>
      </c>
      <c r="L4594" s="14">
        <v>-3.8480143507145699E-4</v>
      </c>
      <c r="M4594" s="14">
        <v>-0.29741188840786498</v>
      </c>
    </row>
    <row r="4595" spans="1:13" x14ac:dyDescent="0.55000000000000004">
      <c r="A4595">
        <v>4590</v>
      </c>
      <c r="C4595">
        <f t="shared" si="219"/>
        <v>0.29951899085074152</v>
      </c>
      <c r="D4595">
        <f t="shared" si="220"/>
        <v>4.4630851174648343E-4</v>
      </c>
      <c r="E4595" s="2">
        <f t="shared" si="221"/>
        <v>0.29284418776597743</v>
      </c>
      <c r="K4595">
        <v>4590</v>
      </c>
      <c r="L4595" s="14">
        <v>-1.49823487037526E-4</v>
      </c>
      <c r="M4595" s="14">
        <v>-0.241631808618295</v>
      </c>
    </row>
    <row r="4596" spans="1:13" x14ac:dyDescent="0.55000000000000004">
      <c r="A4596">
        <v>4591</v>
      </c>
      <c r="C4596">
        <f t="shared" si="219"/>
        <v>0.26888740916424608</v>
      </c>
      <c r="D4596">
        <f t="shared" si="220"/>
        <v>2.3886298400473404E-4</v>
      </c>
      <c r="E4596" s="2">
        <f t="shared" si="221"/>
        <v>0.15541015942911643</v>
      </c>
      <c r="K4596">
        <v>4591</v>
      </c>
      <c r="L4596" s="14">
        <v>1.22678682762389E-4</v>
      </c>
      <c r="M4596" s="14">
        <v>-0.12533354338535699</v>
      </c>
    </row>
    <row r="4597" spans="1:13" x14ac:dyDescent="0.55000000000000004">
      <c r="A4597">
        <v>4592</v>
      </c>
      <c r="C4597">
        <f t="shared" si="219"/>
        <v>0.17077075547620352</v>
      </c>
      <c r="D4597">
        <f t="shared" si="220"/>
        <v>-2.8532117886028813E-5</v>
      </c>
      <c r="E4597" s="2">
        <f t="shared" si="221"/>
        <v>2.2027151787238002E-2</v>
      </c>
      <c r="K4597">
        <v>4592</v>
      </c>
      <c r="L4597" s="14">
        <v>3.6445521542116899E-4</v>
      </c>
      <c r="M4597" s="14">
        <v>2.2355285301298902E-2</v>
      </c>
    </row>
    <row r="4598" spans="1:13" x14ac:dyDescent="0.55000000000000004">
      <c r="A4598">
        <v>4593</v>
      </c>
      <c r="C4598">
        <f t="shared" si="219"/>
        <v>2.9794241724588558E-2</v>
      </c>
      <c r="D4598">
        <f t="shared" si="220"/>
        <v>-2.8876625960028672E-4</v>
      </c>
      <c r="E4598" s="2">
        <f t="shared" si="221"/>
        <v>1.8130852045996571E-2</v>
      </c>
      <c r="K4598">
        <v>4593</v>
      </c>
      <c r="L4598" s="14">
        <v>5.14951678461702E-4</v>
      </c>
      <c r="M4598" s="14">
        <v>0.16444509410212299</v>
      </c>
    </row>
    <row r="4599" spans="1:13" x14ac:dyDescent="0.55000000000000004">
      <c r="A4599">
        <v>4594</v>
      </c>
      <c r="C4599">
        <f t="shared" si="219"/>
        <v>-0.11865999868711188</v>
      </c>
      <c r="D4599">
        <f t="shared" si="220"/>
        <v>-4.765261568646787E-4</v>
      </c>
      <c r="E4599" s="2">
        <f t="shared" si="221"/>
        <v>0.14746261073307179</v>
      </c>
      <c r="K4599">
        <v>4594</v>
      </c>
      <c r="L4599" s="14">
        <v>5.3647529910321097E-4</v>
      </c>
      <c r="M4599" s="14">
        <v>0.26534860894176898</v>
      </c>
    </row>
    <row r="4600" spans="1:13" x14ac:dyDescent="0.55000000000000004">
      <c r="A4600">
        <v>4595</v>
      </c>
      <c r="C4600">
        <f t="shared" si="219"/>
        <v>-0.23733308058133348</v>
      </c>
      <c r="D4600">
        <f t="shared" si="220"/>
        <v>-5.4468803313046114E-4</v>
      </c>
      <c r="E4600" s="2">
        <f t="shared" si="221"/>
        <v>0.28850541321590395</v>
      </c>
      <c r="K4600">
        <v>4595</v>
      </c>
      <c r="L4600" s="14">
        <v>4.2363535303318098E-4</v>
      </c>
      <c r="M4600" s="14">
        <v>0.29979391856868498</v>
      </c>
    </row>
    <row r="4601" spans="1:13" x14ac:dyDescent="0.55000000000000004">
      <c r="A4601">
        <v>4596</v>
      </c>
      <c r="C4601">
        <f t="shared" si="219"/>
        <v>-0.29644056183605572</v>
      </c>
      <c r="D4601">
        <f t="shared" si="220"/>
        <v>-4.7614469419519391E-4</v>
      </c>
      <c r="E4601" s="2">
        <f t="shared" si="221"/>
        <v>0.30868529658882726</v>
      </c>
      <c r="K4601">
        <v>4596</v>
      </c>
      <c r="L4601" s="14">
        <v>2.04693304753056E-4</v>
      </c>
      <c r="M4601" s="14">
        <v>0.25915398150362401</v>
      </c>
    </row>
    <row r="4602" spans="1:13" x14ac:dyDescent="0.55000000000000004">
      <c r="A4602">
        <v>4597</v>
      </c>
      <c r="C4602">
        <f t="shared" si="219"/>
        <v>-0.28114771054119031</v>
      </c>
      <c r="D4602">
        <f t="shared" si="220"/>
        <v>-2.8809907335075987E-4</v>
      </c>
      <c r="E4602" s="2">
        <f t="shared" si="221"/>
        <v>0.18901193840370872</v>
      </c>
      <c r="K4602">
        <v>4597</v>
      </c>
      <c r="L4602" s="14">
        <v>-6.5515451527544804E-5</v>
      </c>
      <c r="M4602" s="14">
        <v>0.15360732209639599</v>
      </c>
    </row>
    <row r="4603" spans="1:13" x14ac:dyDescent="0.55000000000000004">
      <c r="A4603">
        <v>4598</v>
      </c>
      <c r="C4603">
        <f t="shared" si="219"/>
        <v>-0.19529271002567528</v>
      </c>
      <c r="D4603">
        <f t="shared" si="220"/>
        <v>-2.7746657745878825E-5</v>
      </c>
      <c r="E4603" s="2">
        <f t="shared" si="221"/>
        <v>4.197641510422654E-2</v>
      </c>
      <c r="K4603">
        <v>4598</v>
      </c>
      <c r="L4603" s="14">
        <v>-3.1931545654471802E-4</v>
      </c>
      <c r="M4603" s="14">
        <v>9.5887559594804907E-3</v>
      </c>
    </row>
    <row r="4604" spans="1:13" x14ac:dyDescent="0.55000000000000004">
      <c r="A4604">
        <v>4599</v>
      </c>
      <c r="C4604">
        <f t="shared" si="219"/>
        <v>-6.0423355736667676E-2</v>
      </c>
      <c r="D4604">
        <f t="shared" si="220"/>
        <v>2.3956958410344074E-4</v>
      </c>
      <c r="E4604" s="2">
        <f t="shared" si="221"/>
        <v>5.8381851925517463E-3</v>
      </c>
      <c r="K4604">
        <v>4599</v>
      </c>
      <c r="L4604" s="14">
        <v>-4.9314092458098598E-4</v>
      </c>
      <c r="M4604" s="14">
        <v>-0.13683137359181</v>
      </c>
    </row>
    <row r="4605" spans="1:13" x14ac:dyDescent="0.55000000000000004">
      <c r="A4605">
        <v>4600</v>
      </c>
      <c r="C4605">
        <f t="shared" si="219"/>
        <v>8.9610987218959451E-2</v>
      </c>
      <c r="D4605">
        <f t="shared" si="220"/>
        <v>4.4675891006896209E-4</v>
      </c>
      <c r="E4605" s="2">
        <f t="shared" si="221"/>
        <v>0.11464469415717721</v>
      </c>
      <c r="K4605">
        <v>4600</v>
      </c>
      <c r="L4605" s="14">
        <v>-5.4345618883175004E-4</v>
      </c>
      <c r="M4605" s="14">
        <v>-0.248981236786816</v>
      </c>
    </row>
    <row r="4606" spans="1:13" x14ac:dyDescent="0.55000000000000004">
      <c r="A4606">
        <v>4601</v>
      </c>
      <c r="C4606">
        <f t="shared" si="219"/>
        <v>0.21715486123086414</v>
      </c>
      <c r="D4606">
        <f t="shared" si="220"/>
        <v>5.4182116653741152E-4</v>
      </c>
      <c r="E4606" s="2">
        <f t="shared" si="221"/>
        <v>0.26618073731989833</v>
      </c>
      <c r="K4606">
        <v>4601</v>
      </c>
      <c r="L4606" s="14">
        <v>-4.5765947923216601E-4</v>
      </c>
      <c r="M4606" s="14">
        <v>-0.29877220466110699</v>
      </c>
    </row>
    <row r="4607" spans="1:13" x14ac:dyDescent="0.55000000000000004">
      <c r="A4607">
        <v>4602</v>
      </c>
      <c r="C4607">
        <f t="shared" si="219"/>
        <v>0.29019744233719869</v>
      </c>
      <c r="D4607">
        <f t="shared" si="220"/>
        <v>5.0089773089126118E-4</v>
      </c>
      <c r="E4607" s="2">
        <f t="shared" si="221"/>
        <v>0.3180184691260099</v>
      </c>
      <c r="K4607">
        <v>4602</v>
      </c>
      <c r="L4607" s="14">
        <v>-2.57239113945596E-4</v>
      </c>
      <c r="M4607" s="14">
        <v>-0.27373382042982503</v>
      </c>
    </row>
    <row r="4608" spans="1:13" x14ac:dyDescent="0.55000000000000004">
      <c r="A4608">
        <v>4603</v>
      </c>
      <c r="C4608">
        <f t="shared" si="219"/>
        <v>0.29040658229364102</v>
      </c>
      <c r="D4608">
        <f t="shared" si="220"/>
        <v>3.3425952287784643E-4</v>
      </c>
      <c r="E4608" s="2">
        <f t="shared" si="221"/>
        <v>0.22141135953497154</v>
      </c>
      <c r="K4608">
        <v>4603</v>
      </c>
      <c r="L4608" s="14">
        <v>7.6083832242564299E-6</v>
      </c>
      <c r="M4608" s="14">
        <v>-0.180137102750555</v>
      </c>
    </row>
    <row r="4609" spans="1:13" x14ac:dyDescent="0.55000000000000004">
      <c r="A4609">
        <v>4604</v>
      </c>
      <c r="C4609">
        <f t="shared" si="219"/>
        <v>0.2177297913809447</v>
      </c>
      <c r="D4609">
        <f t="shared" si="220"/>
        <v>8.3729220257719233E-5</v>
      </c>
      <c r="E4609" s="2">
        <f t="shared" si="221"/>
        <v>6.7160651408192634E-2</v>
      </c>
      <c r="K4609">
        <v>4604</v>
      </c>
      <c r="L4609" s="14">
        <v>2.7055031361661102E-4</v>
      </c>
      <c r="M4609" s="14">
        <v>-4.1423930197952603E-2</v>
      </c>
    </row>
    <row r="4610" spans="1:13" x14ac:dyDescent="0.55000000000000004">
      <c r="A4610">
        <v>4605</v>
      </c>
      <c r="C4610">
        <f t="shared" si="219"/>
        <v>9.0407412210948432E-2</v>
      </c>
      <c r="D4610">
        <f t="shared" si="220"/>
        <v>-1.878153517782943E-4</v>
      </c>
      <c r="E4610" s="2">
        <f t="shared" si="221"/>
        <v>2.9779405511283502E-4</v>
      </c>
      <c r="K4610">
        <v>4605</v>
      </c>
      <c r="L4610" s="14">
        <v>4.6573123959139001E-4</v>
      </c>
      <c r="M4610" s="14">
        <v>0.10766412264813301</v>
      </c>
    </row>
    <row r="4611" spans="1:13" x14ac:dyDescent="0.55000000000000004">
      <c r="A4611">
        <v>4606</v>
      </c>
      <c r="C4611">
        <f t="shared" si="219"/>
        <v>-5.9605321786948079E-2</v>
      </c>
      <c r="D4611">
        <f t="shared" si="220"/>
        <v>-4.122222293514602E-4</v>
      </c>
      <c r="E4611" s="2">
        <f t="shared" si="221"/>
        <v>8.3747932159932273E-2</v>
      </c>
      <c r="K4611">
        <v>4606</v>
      </c>
      <c r="L4611" s="14">
        <v>5.4426688742364895E-4</v>
      </c>
      <c r="M4611" s="14">
        <v>0.229787028077267</v>
      </c>
    </row>
    <row r="4612" spans="1:13" x14ac:dyDescent="0.55000000000000004">
      <c r="A4612">
        <v>4607</v>
      </c>
      <c r="C4612">
        <f t="shared" si="219"/>
        <v>-0.19465837639515757</v>
      </c>
      <c r="D4612">
        <f t="shared" si="220"/>
        <v>-5.3317001631177378E-4</v>
      </c>
      <c r="E4612" s="2">
        <f t="shared" si="221"/>
        <v>0.23913735559310559</v>
      </c>
      <c r="K4612">
        <v>4607</v>
      </c>
      <c r="L4612" s="14">
        <v>4.8648751691400999E-4</v>
      </c>
      <c r="M4612" s="14">
        <v>0.29435834682921802</v>
      </c>
    </row>
    <row r="4613" spans="1:13" x14ac:dyDescent="0.55000000000000004">
      <c r="A4613">
        <v>4608</v>
      </c>
      <c r="C4613">
        <f t="shared" si="219"/>
        <v>-0.28085628160333931</v>
      </c>
      <c r="D4613">
        <f t="shared" si="220"/>
        <v>-5.2030336751266782E-4</v>
      </c>
      <c r="E4613" s="2">
        <f t="shared" si="221"/>
        <v>0.32042627066399121</v>
      </c>
      <c r="K4613">
        <v>4608</v>
      </c>
      <c r="L4613" s="14">
        <v>3.0686432984380598E-4</v>
      </c>
      <c r="M4613" s="14">
        <v>0.28520579155117898</v>
      </c>
    </row>
    <row r="4614" spans="1:13" x14ac:dyDescent="0.55000000000000004">
      <c r="A4614">
        <v>4609</v>
      </c>
      <c r="C4614">
        <f t="shared" ref="C4614:C4677" si="222">$D$1*COS($B$2*(A4614-$L$2)+$B$1)</f>
        <v>-0.29656518010978183</v>
      </c>
      <c r="D4614">
        <f t="shared" ref="D4614:D4677" si="223">$D$2*COS($B$2*(A4614-$L$3)+$B$3)</f>
        <v>-3.7685154059268947E-4</v>
      </c>
      <c r="E4614" s="2">
        <f t="shared" ref="E4614:E4677" si="224">(M4614-C4614)^2</f>
        <v>0.25118826522923926</v>
      </c>
      <c r="K4614">
        <v>4609</v>
      </c>
      <c r="L4614" s="14">
        <v>5.0385067716122199E-5</v>
      </c>
      <c r="M4614" s="14">
        <v>0.20462167649086699</v>
      </c>
    </row>
    <row r="4615" spans="1:13" x14ac:dyDescent="0.55000000000000004">
      <c r="A4615">
        <v>4610</v>
      </c>
      <c r="C4615">
        <f t="shared" si="222"/>
        <v>-0.23784246950800494</v>
      </c>
      <c r="D4615">
        <f t="shared" si="223"/>
        <v>-1.3881792038798982E-4</v>
      </c>
      <c r="E4615" s="2">
        <f t="shared" si="224"/>
        <v>9.6491781354604844E-2</v>
      </c>
      <c r="K4615">
        <v>4610</v>
      </c>
      <c r="L4615" s="14">
        <v>-2.18713447187332E-4</v>
      </c>
      <c r="M4615" s="14">
        <v>7.27887931726931E-2</v>
      </c>
    </row>
    <row r="4616" spans="1:13" x14ac:dyDescent="0.55000000000000004">
      <c r="A4616">
        <v>4611</v>
      </c>
      <c r="C4616">
        <f t="shared" si="222"/>
        <v>-0.11942631238087445</v>
      </c>
      <c r="D4616">
        <f t="shared" si="223"/>
        <v>1.3405607178736063E-4</v>
      </c>
      <c r="E4616" s="2">
        <f t="shared" si="224"/>
        <v>1.7767757131917758E-3</v>
      </c>
      <c r="K4616">
        <v>4611</v>
      </c>
      <c r="L4616" s="14">
        <v>-4.3303382244299602E-4</v>
      </c>
      <c r="M4616" s="14">
        <v>-7.7274494944472305E-2</v>
      </c>
    </row>
    <row r="4617" spans="1:13" x14ac:dyDescent="0.55000000000000004">
      <c r="A4617">
        <v>4612</v>
      </c>
      <c r="C4617">
        <f t="shared" si="222"/>
        <v>2.8963331846924741E-2</v>
      </c>
      <c r="D4617">
        <f t="shared" si="223"/>
        <v>3.732848156218752E-4</v>
      </c>
      <c r="E4617" s="2">
        <f t="shared" si="224"/>
        <v>5.6143993725464726E-2</v>
      </c>
      <c r="K4617">
        <v>4612</v>
      </c>
      <c r="L4617" s="14">
        <v>-5.3889819052100501E-4</v>
      </c>
      <c r="M4617" s="14">
        <v>-0.20798390642663001</v>
      </c>
    </row>
    <row r="4618" spans="1:13" x14ac:dyDescent="0.55000000000000004">
      <c r="A4618">
        <v>4613</v>
      </c>
      <c r="C4618">
        <f t="shared" si="222"/>
        <v>0.17008379027974149</v>
      </c>
      <c r="D4618">
        <f t="shared" si="223"/>
        <v>5.1882693895491318E-4</v>
      </c>
      <c r="E4618" s="2">
        <f t="shared" si="224"/>
        <v>0.20856232964709384</v>
      </c>
      <c r="K4618">
        <v>4613</v>
      </c>
      <c r="L4618" s="14">
        <v>-5.0979216370136205E-4</v>
      </c>
      <c r="M4618" s="14">
        <v>-0.28660245830575498</v>
      </c>
    </row>
    <row r="4619" spans="1:13" x14ac:dyDescent="0.55000000000000004">
      <c r="A4619">
        <v>4614</v>
      </c>
      <c r="C4619">
        <f t="shared" si="222"/>
        <v>0.26851680243321496</v>
      </c>
      <c r="D4619">
        <f t="shared" si="223"/>
        <v>5.3415443661520624E-4</v>
      </c>
      <c r="E4619" s="2">
        <f t="shared" si="224"/>
        <v>0.3157950505534099</v>
      </c>
      <c r="K4619">
        <v>4614</v>
      </c>
      <c r="L4619" s="14">
        <v>-3.5300552696172798E-4</v>
      </c>
      <c r="M4619" s="14">
        <v>-0.29343964654963101</v>
      </c>
    </row>
    <row r="4620" spans="1:13" x14ac:dyDescent="0.55000000000000004">
      <c r="A4620">
        <v>4615</v>
      </c>
      <c r="C4620">
        <f t="shared" si="222"/>
        <v>0.29955775706286342</v>
      </c>
      <c r="D4620">
        <f t="shared" si="223"/>
        <v>4.15420429768468E-4</v>
      </c>
      <c r="E4620" s="2">
        <f t="shared" si="224"/>
        <v>0.27703465038798353</v>
      </c>
      <c r="K4620">
        <v>4615</v>
      </c>
      <c r="L4620" s="14">
        <v>-1.0780646610722501E-4</v>
      </c>
      <c r="M4620" s="14">
        <v>-0.22678305494774201</v>
      </c>
    </row>
    <row r="4621" spans="1:13" x14ac:dyDescent="0.55000000000000004">
      <c r="A4621">
        <v>4616</v>
      </c>
      <c r="C4621">
        <f t="shared" si="222"/>
        <v>0.25541602884625758</v>
      </c>
      <c r="D4621">
        <f t="shared" si="223"/>
        <v>1.9242465141773509E-4</v>
      </c>
      <c r="E4621" s="2">
        <f t="shared" si="224"/>
        <v>0.1286967332110226</v>
      </c>
      <c r="K4621">
        <v>4616</v>
      </c>
      <c r="L4621" s="14">
        <v>1.6439339296659401E-4</v>
      </c>
      <c r="M4621" s="14">
        <v>-0.103327240374257</v>
      </c>
    </row>
    <row r="4622" spans="1:13" x14ac:dyDescent="0.55000000000000004">
      <c r="A4622">
        <v>4617</v>
      </c>
      <c r="C4622">
        <f t="shared" si="222"/>
        <v>0.14717026113386031</v>
      </c>
      <c r="D4622">
        <f t="shared" si="223"/>
        <v>-7.8865658445096133E-5</v>
      </c>
      <c r="E4622" s="2">
        <f t="shared" si="224"/>
        <v>1.0233899678469551E-2</v>
      </c>
      <c r="K4622">
        <v>4617</v>
      </c>
      <c r="L4622" s="14">
        <v>3.9541990694935897E-4</v>
      </c>
      <c r="M4622" s="14">
        <v>4.6007522546623797E-2</v>
      </c>
    </row>
    <row r="4623" spans="1:13" x14ac:dyDescent="0.55000000000000004">
      <c r="A4623">
        <v>4618</v>
      </c>
      <c r="C4623">
        <f t="shared" si="222"/>
        <v>1.9878599786912607E-3</v>
      </c>
      <c r="D4623">
        <f t="shared" si="223"/>
        <v>-3.3036235039809715E-4</v>
      </c>
      <c r="E4623" s="2">
        <f t="shared" si="224"/>
        <v>3.3062714778132753E-2</v>
      </c>
      <c r="K4623">
        <v>4618</v>
      </c>
      <c r="L4623" s="14">
        <v>5.2741105222964301E-4</v>
      </c>
      <c r="M4623" s="14">
        <v>0.183819416035754</v>
      </c>
    </row>
    <row r="4624" spans="1:13" x14ac:dyDescent="0.55000000000000004">
      <c r="A4624">
        <v>4619</v>
      </c>
      <c r="C4624">
        <f t="shared" si="222"/>
        <v>-0.14369345213036552</v>
      </c>
      <c r="D4624">
        <f t="shared" si="223"/>
        <v>-4.9894505588700866E-4</v>
      </c>
      <c r="E4624" s="2">
        <f t="shared" si="224"/>
        <v>0.17580079053066497</v>
      </c>
      <c r="K4624">
        <v>4619</v>
      </c>
      <c r="L4624" s="14">
        <v>5.2730882765837704E-4</v>
      </c>
      <c r="M4624" s="14">
        <v>0.27559259644585998</v>
      </c>
    </row>
    <row r="4625" spans="1:13" x14ac:dyDescent="0.55000000000000004">
      <c r="A4625">
        <v>4620</v>
      </c>
      <c r="C4625">
        <f t="shared" si="222"/>
        <v>-0.25331073657118419</v>
      </c>
      <c r="D4625">
        <f t="shared" si="223"/>
        <v>-5.4230306927597032E-4</v>
      </c>
      <c r="E4625" s="2">
        <f t="shared" si="224"/>
        <v>0.30432063300677314</v>
      </c>
      <c r="K4625">
        <v>4620</v>
      </c>
      <c r="L4625" s="14">
        <v>3.9513883601359202E-4</v>
      </c>
      <c r="M4625" s="14">
        <v>0.298341901423753</v>
      </c>
    </row>
    <row r="4626" spans="1:13" x14ac:dyDescent="0.55000000000000004">
      <c r="A4626">
        <v>4621</v>
      </c>
      <c r="C4626">
        <f t="shared" si="222"/>
        <v>-0.29935236550122868</v>
      </c>
      <c r="D4626">
        <f t="shared" si="223"/>
        <v>-4.4955444311998028E-4</v>
      </c>
      <c r="E4626" s="2">
        <f t="shared" si="224"/>
        <v>0.29781249245695296</v>
      </c>
      <c r="K4626">
        <v>4621</v>
      </c>
      <c r="L4626" s="14">
        <v>1.6400387162582601E-4</v>
      </c>
      <c r="M4626" s="14">
        <v>0.24636962641127699</v>
      </c>
    </row>
    <row r="4627" spans="1:13" x14ac:dyDescent="0.55000000000000004">
      <c r="A4627">
        <v>4622</v>
      </c>
      <c r="C4627">
        <f t="shared" si="222"/>
        <v>-0.27026286053767862</v>
      </c>
      <c r="D4627">
        <f t="shared" si="223"/>
        <v>-2.439771275966802E-4</v>
      </c>
      <c r="E4627" s="2">
        <f t="shared" si="224"/>
        <v>0.16237306296048215</v>
      </c>
      <c r="K4627">
        <v>4622</v>
      </c>
      <c r="L4627" s="14">
        <v>-1.08206879816784E-4</v>
      </c>
      <c r="M4627" s="14">
        <v>0.13269255009789299</v>
      </c>
    </row>
    <row r="4628" spans="1:13" x14ac:dyDescent="0.55000000000000004">
      <c r="A4628">
        <v>4623</v>
      </c>
      <c r="C4628">
        <f t="shared" si="222"/>
        <v>-0.17334307427005125</v>
      </c>
      <c r="D4628">
        <f t="shared" si="223"/>
        <v>2.2833304319616103E-5</v>
      </c>
      <c r="E4628" s="2">
        <f t="shared" si="224"/>
        <v>2.5320726072181186E-2</v>
      </c>
      <c r="K4628">
        <v>4623</v>
      </c>
      <c r="L4628" s="14">
        <v>-3.5331654694253299E-4</v>
      </c>
      <c r="M4628" s="14">
        <v>-1.4218198552327E-2</v>
      </c>
    </row>
    <row r="4629" spans="1:13" x14ac:dyDescent="0.55000000000000004">
      <c r="A4629">
        <v>4624</v>
      </c>
      <c r="C4629">
        <f t="shared" si="222"/>
        <v>-3.2917830141794328E-2</v>
      </c>
      <c r="D4629">
        <f t="shared" si="223"/>
        <v>2.8391305814309971E-4</v>
      </c>
      <c r="E4629" s="2">
        <f t="shared" si="224"/>
        <v>1.5537642700790969E-2</v>
      </c>
      <c r="K4629">
        <v>4624</v>
      </c>
      <c r="L4629" s="14">
        <v>-5.0993589306979302E-4</v>
      </c>
      <c r="M4629" s="14">
        <v>-0.15756791117181601</v>
      </c>
    </row>
    <row r="4630" spans="1:13" x14ac:dyDescent="0.55000000000000004">
      <c r="A4630">
        <v>4625</v>
      </c>
      <c r="C4630">
        <f t="shared" si="222"/>
        <v>0.11576909549924688</v>
      </c>
      <c r="D4630">
        <f t="shared" si="223"/>
        <v>4.7373661878510128E-4</v>
      </c>
      <c r="E4630" s="2">
        <f t="shared" si="224"/>
        <v>0.14229708494263277</v>
      </c>
      <c r="K4630">
        <v>4625</v>
      </c>
      <c r="L4630" s="14">
        <v>-5.3883863136510498E-4</v>
      </c>
      <c r="M4630" s="14">
        <v>-0.26145376295796902</v>
      </c>
    </row>
    <row r="4631" spans="1:13" x14ac:dyDescent="0.55000000000000004">
      <c r="A4631">
        <v>4626</v>
      </c>
      <c r="C4631">
        <f t="shared" si="222"/>
        <v>0.23540041838754105</v>
      </c>
      <c r="D4631">
        <f t="shared" si="223"/>
        <v>5.4466227368762834E-4</v>
      </c>
      <c r="E4631" s="2">
        <f t="shared" si="224"/>
        <v>0.28650039460712368</v>
      </c>
      <c r="K4631">
        <v>4626</v>
      </c>
      <c r="L4631" s="14">
        <v>-4.3278589172283802E-4</v>
      </c>
      <c r="M4631" s="14">
        <v>-0.29985689786990499</v>
      </c>
    </row>
    <row r="4632" spans="1:13" x14ac:dyDescent="0.55000000000000004">
      <c r="A4632">
        <v>4627</v>
      </c>
      <c r="C4632">
        <f t="shared" si="222"/>
        <v>0.29595119810969989</v>
      </c>
      <c r="D4632">
        <f t="shared" si="223"/>
        <v>4.7888917846632714E-4</v>
      </c>
      <c r="E4632" s="2">
        <f t="shared" si="224"/>
        <v>0.31260422764512219</v>
      </c>
      <c r="K4632">
        <v>4627</v>
      </c>
      <c r="L4632" s="14">
        <v>-2.1833924068983101E-4</v>
      </c>
      <c r="M4632" s="14">
        <v>-0.26315901253317697</v>
      </c>
    </row>
    <row r="4633" spans="1:13" x14ac:dyDescent="0.55000000000000004">
      <c r="A4633">
        <v>4628</v>
      </c>
      <c r="C4633">
        <f t="shared" si="222"/>
        <v>0.28222446526261752</v>
      </c>
      <c r="D4633">
        <f t="shared" si="223"/>
        <v>2.9292499363294298E-4</v>
      </c>
      <c r="E4633" s="2">
        <f t="shared" si="224"/>
        <v>0.19605039600387852</v>
      </c>
      <c r="K4633">
        <v>4628</v>
      </c>
      <c r="L4633" s="14">
        <v>5.0791827652258403E-5</v>
      </c>
      <c r="M4633" s="14">
        <v>-0.16055131998752301</v>
      </c>
    </row>
    <row r="4634" spans="1:13" x14ac:dyDescent="0.55000000000000004">
      <c r="A4634">
        <v>4629</v>
      </c>
      <c r="C4634">
        <f t="shared" si="222"/>
        <v>0.197665340455981</v>
      </c>
      <c r="D4634">
        <f t="shared" si="223"/>
        <v>3.3442809770610039E-5</v>
      </c>
      <c r="E4634" s="2">
        <f t="shared" si="224"/>
        <v>4.6396252661615227E-2</v>
      </c>
      <c r="K4634">
        <v>4629</v>
      </c>
      <c r="L4634" s="14">
        <v>3.0720176766921601E-4</v>
      </c>
      <c r="M4634" s="14">
        <v>-1.7732553362912299E-2</v>
      </c>
    </row>
    <row r="4635" spans="1:13" x14ac:dyDescent="0.55000000000000004">
      <c r="A4635">
        <v>4630</v>
      </c>
      <c r="C4635">
        <f t="shared" si="222"/>
        <v>6.3496381648948025E-2</v>
      </c>
      <c r="D4635">
        <f t="shared" si="223"/>
        <v>-2.3443281442898865E-4</v>
      </c>
      <c r="E4635" s="2">
        <f t="shared" si="224"/>
        <v>4.3601008328583105E-3</v>
      </c>
      <c r="K4635">
        <v>4630</v>
      </c>
      <c r="L4635" s="14">
        <v>4.8667111923200902E-4</v>
      </c>
      <c r="M4635" s="14">
        <v>0.12952744125621399</v>
      </c>
    </row>
    <row r="4636" spans="1:13" x14ac:dyDescent="0.55000000000000004">
      <c r="A4636">
        <v>4631</v>
      </c>
      <c r="C4636">
        <f t="shared" si="222"/>
        <v>-8.6608830554440075E-2</v>
      </c>
      <c r="D4636">
        <f t="shared" si="223"/>
        <v>-4.4347074365856285E-4</v>
      </c>
      <c r="E4636" s="2">
        <f t="shared" si="224"/>
        <v>0.1095314206837889</v>
      </c>
      <c r="K4636">
        <v>4631</v>
      </c>
      <c r="L4636" s="14">
        <v>5.4425066989470701E-4</v>
      </c>
      <c r="M4636" s="14">
        <v>0.244346484682812</v>
      </c>
    </row>
    <row r="4637" spans="1:13" x14ac:dyDescent="0.55000000000000004">
      <c r="A4637">
        <v>4632</v>
      </c>
      <c r="C4637">
        <f t="shared" si="222"/>
        <v>-0.21497705185644209</v>
      </c>
      <c r="D4637">
        <f t="shared" si="223"/>
        <v>-5.4120686385098545E-4</v>
      </c>
      <c r="E4637" s="2">
        <f t="shared" si="224"/>
        <v>0.26311204680678441</v>
      </c>
      <c r="K4637">
        <v>4632</v>
      </c>
      <c r="L4637" s="14">
        <v>4.6551926399623699E-4</v>
      </c>
      <c r="M4637" s="14">
        <v>0.29796743520505697</v>
      </c>
    </row>
    <row r="4638" spans="1:13" x14ac:dyDescent="0.55000000000000004">
      <c r="A4638">
        <v>4633</v>
      </c>
      <c r="C4638">
        <f t="shared" si="222"/>
        <v>-0.28939056450128131</v>
      </c>
      <c r="D4638">
        <f t="shared" si="223"/>
        <v>-5.0311146895466177E-4</v>
      </c>
      <c r="E4638" s="2">
        <f t="shared" si="224"/>
        <v>0.32075363374397764</v>
      </c>
      <c r="K4638">
        <v>4633</v>
      </c>
      <c r="L4638" s="14">
        <v>2.70195670558054E-4</v>
      </c>
      <c r="M4638" s="14">
        <v>0.276960593124425</v>
      </c>
    </row>
    <row r="4639" spans="1:13" x14ac:dyDescent="0.55000000000000004">
      <c r="A4639">
        <v>4634</v>
      </c>
      <c r="C4639">
        <f t="shared" si="222"/>
        <v>-0.29117314532540822</v>
      </c>
      <c r="D4639">
        <f t="shared" si="223"/>
        <v>-3.3874570009905631E-4</v>
      </c>
      <c r="E4639" s="2">
        <f t="shared" si="224"/>
        <v>0.22825499759365092</v>
      </c>
      <c r="K4639">
        <v>4634</v>
      </c>
      <c r="L4639" s="14">
        <v>7.1998952563573497E-6</v>
      </c>
      <c r="M4639" s="14">
        <v>0.186587252356998</v>
      </c>
    </row>
    <row r="4640" spans="1:13" x14ac:dyDescent="0.55000000000000004">
      <c r="A4640">
        <v>4635</v>
      </c>
      <c r="C4640">
        <f t="shared" si="222"/>
        <v>-0.21987740411727288</v>
      </c>
      <c r="D4640">
        <f t="shared" si="223"/>
        <v>-8.9361900715320987E-5</v>
      </c>
      <c r="E4640" s="2">
        <f t="shared" si="224"/>
        <v>7.2554476052301489E-2</v>
      </c>
      <c r="K4640">
        <v>4635</v>
      </c>
      <c r="L4640" s="14">
        <v>-2.5759913847720199E-4</v>
      </c>
      <c r="M4640" s="14">
        <v>4.9481976733481002E-2</v>
      </c>
    </row>
    <row r="4641" spans="1:13" x14ac:dyDescent="0.55000000000000004">
      <c r="A4641">
        <v>4636</v>
      </c>
      <c r="C4641">
        <f t="shared" si="222"/>
        <v>-9.3397069123126161E-2</v>
      </c>
      <c r="D4641">
        <f t="shared" si="223"/>
        <v>1.8244985215164938E-4</v>
      </c>
      <c r="E4641" s="2">
        <f t="shared" si="224"/>
        <v>4.3815103414171337E-5</v>
      </c>
      <c r="K4641">
        <v>4636</v>
      </c>
      <c r="L4641" s="14">
        <v>-4.5788086995010802E-4</v>
      </c>
      <c r="M4641" s="14">
        <v>-0.10001636692683399</v>
      </c>
    </row>
    <row r="4642" spans="1:13" x14ac:dyDescent="0.55000000000000004">
      <c r="A4642">
        <v>4637</v>
      </c>
      <c r="C4642">
        <f t="shared" si="222"/>
        <v>5.6523961566909788E-2</v>
      </c>
      <c r="D4642">
        <f t="shared" si="223"/>
        <v>4.0847053786630138E-4</v>
      </c>
      <c r="E4642" s="2">
        <f t="shared" si="224"/>
        <v>7.8954791483659678E-2</v>
      </c>
      <c r="K4642">
        <v>4637</v>
      </c>
      <c r="L4642" s="14">
        <v>-5.4348349705731099E-4</v>
      </c>
      <c r="M4642" s="14">
        <v>-0.224464991033828</v>
      </c>
    </row>
    <row r="4643" spans="1:13" x14ac:dyDescent="0.55000000000000004">
      <c r="A4643">
        <v>4638</v>
      </c>
      <c r="C4643">
        <f t="shared" si="222"/>
        <v>0.19225866933422786</v>
      </c>
      <c r="D4643">
        <f t="shared" si="223"/>
        <v>5.3197372845230459E-4</v>
      </c>
      <c r="E4643" s="2">
        <f t="shared" si="224"/>
        <v>0.23518002809090441</v>
      </c>
      <c r="K4643">
        <v>4638</v>
      </c>
      <c r="L4643" s="14">
        <v>-4.9296731079966701E-4</v>
      </c>
      <c r="M4643" s="14">
        <v>-0.29269496565669001</v>
      </c>
    </row>
    <row r="4644" spans="1:13" x14ac:dyDescent="0.55000000000000004">
      <c r="A4644">
        <v>4639</v>
      </c>
      <c r="C4644">
        <f t="shared" si="222"/>
        <v>0.27974050358907609</v>
      </c>
      <c r="D4644">
        <f t="shared" si="223"/>
        <v>5.2196272631441004E-4</v>
      </c>
      <c r="E4644" s="2">
        <f t="shared" si="224"/>
        <v>0.32189529757302959</v>
      </c>
      <c r="K4644">
        <v>4639</v>
      </c>
      <c r="L4644" s="14">
        <v>-3.1898440340507098E-4</v>
      </c>
      <c r="M4644" s="14">
        <v>-0.287617670383089</v>
      </c>
    </row>
    <row r="4645" spans="1:13" x14ac:dyDescent="0.55000000000000004">
      <c r="A4645">
        <v>4640</v>
      </c>
      <c r="C4645">
        <f t="shared" si="222"/>
        <v>0.29701336790670507</v>
      </c>
      <c r="D4645">
        <f t="shared" si="223"/>
        <v>3.8095008197376552E-4</v>
      </c>
      <c r="E4645" s="2">
        <f t="shared" si="224"/>
        <v>0.25757463524462054</v>
      </c>
      <c r="K4645">
        <v>4640</v>
      </c>
      <c r="L4645" s="14">
        <v>-6.5109873342099705E-5</v>
      </c>
      <c r="M4645" s="14">
        <v>-0.210504745311553</v>
      </c>
    </row>
    <row r="4646" spans="1:13" x14ac:dyDescent="0.55000000000000004">
      <c r="A4646">
        <v>4641</v>
      </c>
      <c r="C4646">
        <f t="shared" si="222"/>
        <v>0.23974213742480732</v>
      </c>
      <c r="D4646">
        <f t="shared" si="223"/>
        <v>1.4432699684831495E-4</v>
      </c>
      <c r="E4646" s="2">
        <f t="shared" si="224"/>
        <v>0.10266368205639209</v>
      </c>
      <c r="K4646">
        <v>4641</v>
      </c>
      <c r="L4646" s="14">
        <v>2.0507182841173101E-4</v>
      </c>
      <c r="M4646" s="14">
        <v>-8.0669600900104999E-2</v>
      </c>
    </row>
    <row r="4647" spans="1:13" x14ac:dyDescent="0.55000000000000004">
      <c r="A4647">
        <v>4642</v>
      </c>
      <c r="C4647">
        <f t="shared" si="222"/>
        <v>0.12230068381457591</v>
      </c>
      <c r="D4647">
        <f t="shared" si="223"/>
        <v>-1.2851912231049713E-4</v>
      </c>
      <c r="E4647" s="2">
        <f t="shared" si="224"/>
        <v>2.8016842314281718E-3</v>
      </c>
      <c r="K4647">
        <v>4642</v>
      </c>
      <c r="L4647" s="14">
        <v>4.2389201856657898E-4</v>
      </c>
      <c r="M4647" s="14">
        <v>6.9369745494646501E-2</v>
      </c>
    </row>
    <row r="4648" spans="1:13" x14ac:dyDescent="0.55000000000000004">
      <c r="A4648">
        <v>4643</v>
      </c>
      <c r="C4648">
        <f t="shared" si="222"/>
        <v>-2.5835663540551165E-2</v>
      </c>
      <c r="D4648">
        <f t="shared" si="223"/>
        <v>-3.6910965074135274E-4</v>
      </c>
      <c r="E4648" s="2">
        <f t="shared" si="224"/>
        <v>5.1925043309108881E-2</v>
      </c>
      <c r="K4648">
        <v>4643</v>
      </c>
      <c r="L4648" s="14">
        <v>5.3654582303625702E-4</v>
      </c>
      <c r="M4648" s="14">
        <v>0.20203500879160499</v>
      </c>
    </row>
    <row r="4649" spans="1:13" x14ac:dyDescent="0.55000000000000004">
      <c r="A4649">
        <v>4644</v>
      </c>
      <c r="C4649">
        <f t="shared" si="222"/>
        <v>-0.16748780391957857</v>
      </c>
      <c r="D4649">
        <f t="shared" si="223"/>
        <v>-5.1706143705025013E-4</v>
      </c>
      <c r="E4649" s="2">
        <f t="shared" si="224"/>
        <v>0.20393095830998612</v>
      </c>
      <c r="K4649">
        <v>4644</v>
      </c>
      <c r="L4649" s="14">
        <v>5.1481839763786502E-4</v>
      </c>
      <c r="M4649" s="14">
        <v>0.28409935080250398</v>
      </c>
    </row>
    <row r="4650" spans="1:13" x14ac:dyDescent="0.55000000000000004">
      <c r="A4650">
        <v>4645</v>
      </c>
      <c r="C4650">
        <f t="shared" si="222"/>
        <v>-0.26710403587659226</v>
      </c>
      <c r="D4650">
        <f t="shared" si="223"/>
        <v>-5.3524170145060473E-4</v>
      </c>
      <c r="E4650" s="2">
        <f t="shared" si="224"/>
        <v>0.31597134388859838</v>
      </c>
      <c r="K4650">
        <v>4645</v>
      </c>
      <c r="L4650" s="14">
        <v>3.6415151084959202E-4</v>
      </c>
      <c r="M4650" s="14">
        <v>0.29500924798049499</v>
      </c>
    </row>
    <row r="4651" spans="1:13" x14ac:dyDescent="0.55000000000000004">
      <c r="A4651">
        <v>4646</v>
      </c>
      <c r="C4651">
        <f t="shared" si="222"/>
        <v>-0.29968278493674999</v>
      </c>
      <c r="D4651">
        <f t="shared" si="223"/>
        <v>-4.1908758078800673E-4</v>
      </c>
      <c r="E4651" s="2">
        <f t="shared" si="224"/>
        <v>0.28272087720510342</v>
      </c>
      <c r="K4651">
        <v>4646</v>
      </c>
      <c r="L4651" s="14">
        <v>1.2228061913707199E-4</v>
      </c>
      <c r="M4651" s="14">
        <v>0.23203224889726101</v>
      </c>
    </row>
    <row r="4652" spans="1:13" x14ac:dyDescent="0.55000000000000004">
      <c r="A4652">
        <v>4647</v>
      </c>
      <c r="C4652">
        <f t="shared" si="222"/>
        <v>-0.25704747178968629</v>
      </c>
      <c r="D4652">
        <f t="shared" si="223"/>
        <v>-1.9775131101292036E-4</v>
      </c>
      <c r="E4652" s="2">
        <f t="shared" si="224"/>
        <v>0.13541576093197349</v>
      </c>
      <c r="K4652">
        <v>4647</v>
      </c>
      <c r="L4652" s="14">
        <v>-1.5021621221221601E-4</v>
      </c>
      <c r="M4652" s="14">
        <v>0.110941333654139</v>
      </c>
    </row>
    <row r="4653" spans="1:13" x14ac:dyDescent="0.55000000000000004">
      <c r="A4653">
        <v>4648</v>
      </c>
      <c r="C4653">
        <f t="shared" si="222"/>
        <v>-0.14989866135610799</v>
      </c>
      <c r="D4653">
        <f t="shared" si="223"/>
        <v>7.3216369555574359E-5</v>
      </c>
      <c r="E4653" s="2">
        <f t="shared" si="224"/>
        <v>1.2535743492299722E-2</v>
      </c>
      <c r="K4653">
        <v>4648</v>
      </c>
      <c r="L4653" s="14">
        <v>-3.8509046133922901E-4</v>
      </c>
      <c r="M4653" s="14">
        <v>-3.7935526832731402E-2</v>
      </c>
    </row>
    <row r="4654" spans="1:13" x14ac:dyDescent="0.55000000000000004">
      <c r="A4654">
        <v>4649</v>
      </c>
      <c r="C4654">
        <f t="shared" si="222"/>
        <v>-5.1284465341068699E-3</v>
      </c>
      <c r="D4654">
        <f t="shared" si="223"/>
        <v>3.2580828464793236E-4</v>
      </c>
      <c r="E4654" s="2">
        <f t="shared" si="224"/>
        <v>2.964690034639763E-2</v>
      </c>
      <c r="K4654">
        <v>4649</v>
      </c>
      <c r="L4654" s="14">
        <v>-5.2351641549604503E-4</v>
      </c>
      <c r="M4654" s="14">
        <v>-0.17731119928942099</v>
      </c>
    </row>
    <row r="4655" spans="1:13" x14ac:dyDescent="0.55000000000000004">
      <c r="A4655">
        <v>4650</v>
      </c>
      <c r="C4655">
        <f t="shared" si="222"/>
        <v>0.14092890026887919</v>
      </c>
      <c r="D4655">
        <f t="shared" si="223"/>
        <v>4.9662918778740255E-4</v>
      </c>
      <c r="E4655" s="2">
        <f t="shared" si="224"/>
        <v>0.17074009277538663</v>
      </c>
      <c r="K4655">
        <v>4650</v>
      </c>
      <c r="L4655" s="14">
        <v>-5.3082443573181505E-4</v>
      </c>
      <c r="M4655" s="14">
        <v>-0.27227818192525099</v>
      </c>
    </row>
    <row r="4656" spans="1:13" x14ac:dyDescent="0.55000000000000004">
      <c r="A4656">
        <v>4651</v>
      </c>
      <c r="C4656">
        <f t="shared" si="222"/>
        <v>0.25161606364871131</v>
      </c>
      <c r="D4656">
        <f t="shared" si="223"/>
        <v>5.4280663290525637E-4</v>
      </c>
      <c r="E4656" s="2">
        <f t="shared" si="224"/>
        <v>0.30323466081508049</v>
      </c>
      <c r="K4656">
        <v>4651</v>
      </c>
      <c r="L4656" s="14">
        <v>-4.0518418304282298E-4</v>
      </c>
      <c r="M4656" s="14">
        <v>-0.29905140480669001</v>
      </c>
    </row>
    <row r="4657" spans="1:13" x14ac:dyDescent="0.55000000000000004">
      <c r="A4657">
        <v>4652</v>
      </c>
      <c r="C4657">
        <f t="shared" si="222"/>
        <v>0.29915289870044981</v>
      </c>
      <c r="D4657">
        <f t="shared" si="223"/>
        <v>4.5275105462152479E-4</v>
      </c>
      <c r="E4657" s="2">
        <f t="shared" si="224"/>
        <v>0.30258607768453744</v>
      </c>
      <c r="K4657">
        <v>4652</v>
      </c>
      <c r="L4657" s="14">
        <v>-1.7806303813057E-4</v>
      </c>
      <c r="M4657" s="14">
        <v>-0.25092534817406298</v>
      </c>
    </row>
    <row r="4658" spans="1:13" x14ac:dyDescent="0.55000000000000004">
      <c r="A4658">
        <v>4653</v>
      </c>
      <c r="C4658">
        <f t="shared" si="222"/>
        <v>0.27160866182116267</v>
      </c>
      <c r="D4658">
        <f t="shared" si="223"/>
        <v>2.4906450486281975E-4</v>
      </c>
      <c r="E4658" s="2">
        <f t="shared" si="224"/>
        <v>0.1693833977849771</v>
      </c>
      <c r="K4658">
        <v>4653</v>
      </c>
      <c r="L4658" s="14">
        <v>9.3655099304377001E-5</v>
      </c>
      <c r="M4658" s="14">
        <v>-0.13995348146339301</v>
      </c>
    </row>
    <row r="4659" spans="1:13" x14ac:dyDescent="0.55000000000000004">
      <c r="A4659">
        <v>4654</v>
      </c>
      <c r="C4659">
        <f t="shared" si="222"/>
        <v>0.17589637588287074</v>
      </c>
      <c r="D4659">
        <f t="shared" si="223"/>
        <v>-1.7131985749276665E-5</v>
      </c>
      <c r="E4659" s="2">
        <f t="shared" si="224"/>
        <v>2.8840793173254147E-2</v>
      </c>
      <c r="K4659">
        <v>4654</v>
      </c>
      <c r="L4659" s="14">
        <v>3.4191673612448699E-4</v>
      </c>
      <c r="M4659" s="14">
        <v>6.0706028881507999E-3</v>
      </c>
    </row>
    <row r="4660" spans="1:13" x14ac:dyDescent="0.55000000000000004">
      <c r="A4660">
        <v>4655</v>
      </c>
      <c r="C4660">
        <f t="shared" si="222"/>
        <v>3.6037807198479939E-2</v>
      </c>
      <c r="D4660">
        <f t="shared" si="223"/>
        <v>-2.7902870905543639E-4</v>
      </c>
      <c r="E4660" s="2">
        <f t="shared" si="224"/>
        <v>1.311860064381083E-2</v>
      </c>
      <c r="K4660">
        <v>4655</v>
      </c>
      <c r="L4660" s="14">
        <v>5.0454320528478004E-4</v>
      </c>
      <c r="M4660" s="14">
        <v>0.150574267087071</v>
      </c>
    </row>
    <row r="4661" spans="1:13" x14ac:dyDescent="0.55000000000000004">
      <c r="A4661">
        <v>4656</v>
      </c>
      <c r="C4661">
        <f t="shared" si="222"/>
        <v>-0.1128654914760249</v>
      </c>
      <c r="D4661">
        <f t="shared" si="223"/>
        <v>-4.7089510784720771E-4</v>
      </c>
      <c r="E4661" s="2">
        <f t="shared" si="224"/>
        <v>0.1370711144081424</v>
      </c>
      <c r="K4661">
        <v>4656</v>
      </c>
      <c r="L4661" s="14">
        <v>5.4080369872268796E-4</v>
      </c>
      <c r="M4661" s="14">
        <v>0.25736567199909699</v>
      </c>
    </row>
    <row r="4662" spans="1:13" x14ac:dyDescent="0.55000000000000004">
      <c r="A4662">
        <v>4657</v>
      </c>
      <c r="C4662">
        <f t="shared" si="222"/>
        <v>-0.23344193080447687</v>
      </c>
      <c r="D4662">
        <f t="shared" si="223"/>
        <v>-5.4457676025057599E-4</v>
      </c>
      <c r="E4662" s="2">
        <f t="shared" si="224"/>
        <v>0.28423845001920167</v>
      </c>
      <c r="K4662">
        <v>4657</v>
      </c>
      <c r="L4662" s="14">
        <v>4.4161655091291802E-4</v>
      </c>
      <c r="M4662" s="14">
        <v>0.29969824777823101</v>
      </c>
    </row>
    <row r="4663" spans="1:13" x14ac:dyDescent="0.55000000000000004">
      <c r="A4663">
        <v>4658</v>
      </c>
      <c r="C4663">
        <f t="shared" si="222"/>
        <v>-0.29542936606850856</v>
      </c>
      <c r="D4663">
        <f t="shared" si="223"/>
        <v>-4.8158112460037182E-4</v>
      </c>
      <c r="E4663" s="2">
        <f t="shared" si="224"/>
        <v>0.31629252753181675</v>
      </c>
      <c r="K4663">
        <v>4658</v>
      </c>
      <c r="L4663" s="14">
        <v>2.3182379833681899E-4</v>
      </c>
      <c r="M4663" s="14">
        <v>0.26696953820835501</v>
      </c>
    </row>
    <row r="4664" spans="1:13" x14ac:dyDescent="0.55000000000000004">
      <c r="A4664">
        <v>4659</v>
      </c>
      <c r="C4664">
        <f t="shared" si="222"/>
        <v>-0.28327025760629126</v>
      </c>
      <c r="D4664">
        <f t="shared" si="223"/>
        <v>-2.9771877760016193E-4</v>
      </c>
      <c r="E4664" s="2">
        <f t="shared" si="224"/>
        <v>0.20308263680910532</v>
      </c>
      <c r="K4664">
        <v>4659</v>
      </c>
      <c r="L4664" s="14">
        <v>-3.6030662663172503E-5</v>
      </c>
      <c r="M4664" s="14">
        <v>0.16737665163541801</v>
      </c>
    </row>
    <row r="4665" spans="1:13" x14ac:dyDescent="0.55000000000000004">
      <c r="A4665">
        <v>4660</v>
      </c>
      <c r="C4665">
        <f t="shared" si="222"/>
        <v>-0.20001628534979626</v>
      </c>
      <c r="D4665">
        <f t="shared" si="223"/>
        <v>-3.913529284017718E-5</v>
      </c>
      <c r="E4665" s="2">
        <f t="shared" si="224"/>
        <v>5.1021561928829964E-2</v>
      </c>
      <c r="K4665">
        <v>4660</v>
      </c>
      <c r="L4665" s="14">
        <v>-2.9486102068116901E-4</v>
      </c>
      <c r="M4665" s="14">
        <v>2.5863244331027099E-2</v>
      </c>
    </row>
    <row r="4666" spans="1:13" x14ac:dyDescent="0.55000000000000004">
      <c r="A4666">
        <v>4661</v>
      </c>
      <c r="C4666">
        <f t="shared" si="222"/>
        <v>-6.6562441478565201E-2</v>
      </c>
      <c r="D4666">
        <f t="shared" si="223"/>
        <v>2.2927032551948941E-4</v>
      </c>
      <c r="E4666" s="2">
        <f t="shared" si="224"/>
        <v>3.0875060626405068E-3</v>
      </c>
      <c r="K4666">
        <v>4661</v>
      </c>
      <c r="L4666" s="14">
        <v>-4.7984160688459298E-4</v>
      </c>
      <c r="M4666" s="14">
        <v>-0.122127772959989</v>
      </c>
    </row>
    <row r="4667" spans="1:13" x14ac:dyDescent="0.55000000000000004">
      <c r="A4667">
        <v>4662</v>
      </c>
      <c r="C4667">
        <f t="shared" si="222"/>
        <v>8.3597172178841508E-2</v>
      </c>
      <c r="D4667">
        <f t="shared" si="223"/>
        <v>4.4013392480878359E-4</v>
      </c>
      <c r="E4667" s="2">
        <f t="shared" si="224"/>
        <v>0.10441190088877518</v>
      </c>
      <c r="K4667">
        <v>4662</v>
      </c>
      <c r="L4667" s="14">
        <v>-5.4464288592255203E-4</v>
      </c>
      <c r="M4667" s="14">
        <v>-0.23953113188747699</v>
      </c>
    </row>
    <row r="4668" spans="1:13" x14ac:dyDescent="0.55000000000000004">
      <c r="A4668">
        <v>4663</v>
      </c>
      <c r="C4668">
        <f t="shared" si="222"/>
        <v>0.21277565770793669</v>
      </c>
      <c r="D4668">
        <f t="shared" si="223"/>
        <v>5.405331862581074E-4</v>
      </c>
      <c r="E4668" s="2">
        <f t="shared" si="224"/>
        <v>0.25981253188329873</v>
      </c>
      <c r="K4668">
        <v>4663</v>
      </c>
      <c r="L4668" s="14">
        <v>-4.7303497546203699E-4</v>
      </c>
      <c r="M4668" s="14">
        <v>-0.296942432890483</v>
      </c>
    </row>
    <row r="4669" spans="1:13" x14ac:dyDescent="0.55000000000000004">
      <c r="A4669">
        <v>4664</v>
      </c>
      <c r="C4669">
        <f t="shared" si="222"/>
        <v>0.28855193810675467</v>
      </c>
      <c r="D4669">
        <f t="shared" si="223"/>
        <v>5.0527001149367964E-4</v>
      </c>
      <c r="E4669" s="2">
        <f t="shared" si="224"/>
        <v>0.32323158865193802</v>
      </c>
      <c r="K4669">
        <v>4664</v>
      </c>
      <c r="L4669" s="14">
        <v>-2.8295252090111098E-4</v>
      </c>
      <c r="M4669" s="14">
        <v>-0.27998265947894901</v>
      </c>
    </row>
    <row r="4670" spans="1:13" x14ac:dyDescent="0.55000000000000004">
      <c r="A4670">
        <v>4665</v>
      </c>
      <c r="C4670">
        <f t="shared" si="222"/>
        <v>0.29190776423458198</v>
      </c>
      <c r="D4670">
        <f t="shared" si="223"/>
        <v>3.431947140916317E-4</v>
      </c>
      <c r="E4670" s="2">
        <f t="shared" si="224"/>
        <v>0.23503807580881272</v>
      </c>
      <c r="K4670">
        <v>4665</v>
      </c>
      <c r="L4670" s="14">
        <v>-2.2002852170497701E-5</v>
      </c>
      <c r="M4670" s="14">
        <v>-0.19289949211459101</v>
      </c>
    </row>
    <row r="4671" spans="1:13" x14ac:dyDescent="0.55000000000000004">
      <c r="A4671">
        <v>4666</v>
      </c>
      <c r="C4671">
        <f t="shared" si="222"/>
        <v>0.222000894466999</v>
      </c>
      <c r="D4671">
        <f t="shared" si="223"/>
        <v>9.4984777423182319E-5</v>
      </c>
      <c r="E4671" s="2">
        <f t="shared" si="224"/>
        <v>7.8122678737235857E-2</v>
      </c>
      <c r="K4671">
        <v>4666</v>
      </c>
      <c r="L4671" s="14">
        <v>2.4445756738200201E-4</v>
      </c>
      <c r="M4671" s="14">
        <v>-5.7503450288562602E-2</v>
      </c>
    </row>
    <row r="4672" spans="1:13" x14ac:dyDescent="0.55000000000000004">
      <c r="A4672">
        <v>4667</v>
      </c>
      <c r="C4672">
        <f t="shared" si="222"/>
        <v>9.6376479597835893E-2</v>
      </c>
      <c r="D4672">
        <f t="shared" si="223"/>
        <v>-1.7706433625448693E-4</v>
      </c>
      <c r="E4672" s="2">
        <f t="shared" si="224"/>
        <v>1.6661027646364448E-5</v>
      </c>
      <c r="K4672">
        <v>4667</v>
      </c>
      <c r="L4672" s="14">
        <v>4.4969207267902899E-4</v>
      </c>
      <c r="M4672" s="14">
        <v>9.2294687387744295E-2</v>
      </c>
    </row>
    <row r="4673" spans="1:13" x14ac:dyDescent="0.55000000000000004">
      <c r="A4673">
        <v>4668</v>
      </c>
      <c r="C4673">
        <f t="shared" si="222"/>
        <v>-5.3436400196845313E-2</v>
      </c>
      <c r="D4673">
        <f t="shared" si="223"/>
        <v>-4.0467403375625983E-4</v>
      </c>
      <c r="E4673" s="2">
        <f t="shared" si="224"/>
        <v>7.4209086787434875E-2</v>
      </c>
      <c r="K4673">
        <v>4668</v>
      </c>
      <c r="L4673" s="14">
        <v>5.4229840868650497E-4</v>
      </c>
      <c r="M4673" s="14">
        <v>0.21897704805311699</v>
      </c>
    </row>
    <row r="4674" spans="1:13" x14ac:dyDescent="0.55000000000000004">
      <c r="A4674">
        <v>4669</v>
      </c>
      <c r="C4674">
        <f t="shared" si="222"/>
        <v>-0.18983786989206494</v>
      </c>
      <c r="D4674">
        <f t="shared" si="223"/>
        <v>-5.307190786370472E-4</v>
      </c>
      <c r="E4674" s="2">
        <f t="shared" si="224"/>
        <v>0.23102742031480408</v>
      </c>
      <c r="K4674">
        <v>4669</v>
      </c>
      <c r="L4674" s="14">
        <v>4.9908274406335702E-4</v>
      </c>
      <c r="M4674" s="14">
        <v>0.29081524859860303</v>
      </c>
    </row>
    <row r="4675" spans="1:13" x14ac:dyDescent="0.55000000000000004">
      <c r="A4675">
        <v>4670</v>
      </c>
      <c r="C4675">
        <f t="shared" si="222"/>
        <v>-0.27859403570837277</v>
      </c>
      <c r="D4675">
        <f t="shared" si="223"/>
        <v>-5.2356482145160673E-4</v>
      </c>
      <c r="E4675" s="2">
        <f t="shared" si="224"/>
        <v>0.32309106691511735</v>
      </c>
      <c r="K4675">
        <v>4670</v>
      </c>
      <c r="L4675" s="14">
        <v>3.3086871010497298E-4</v>
      </c>
      <c r="M4675" s="14">
        <v>0.28981696604574297</v>
      </c>
    </row>
    <row r="4676" spans="1:13" x14ac:dyDescent="0.55000000000000004">
      <c r="A4676">
        <v>4671</v>
      </c>
      <c r="C4676">
        <f t="shared" si="222"/>
        <v>-0.29742897085990688</v>
      </c>
      <c r="D4676">
        <f t="shared" si="223"/>
        <v>-3.8500682995350655E-4</v>
      </c>
      <c r="E4676" s="2">
        <f t="shared" si="224"/>
        <v>0.26384782562471948</v>
      </c>
      <c r="K4676">
        <v>4671</v>
      </c>
      <c r="L4676" s="14">
        <v>7.9786555140335595E-5</v>
      </c>
      <c r="M4676" s="14">
        <v>0.21623222645279599</v>
      </c>
    </row>
    <row r="4677" spans="1:13" x14ac:dyDescent="0.55000000000000004">
      <c r="A4677">
        <v>4672</v>
      </c>
      <c r="C4677">
        <f t="shared" si="222"/>
        <v>-0.24161550363087583</v>
      </c>
      <c r="D4677">
        <f t="shared" si="223"/>
        <v>-1.4982023943714806E-4</v>
      </c>
      <c r="E4677" s="2">
        <f t="shared" si="224"/>
        <v>0.10897016135619371</v>
      </c>
      <c r="K4677">
        <v>4672</v>
      </c>
      <c r="L4677" s="14">
        <v>-1.91278637519052E-4</v>
      </c>
      <c r="M4677" s="14">
        <v>8.8490784337399195E-2</v>
      </c>
    </row>
    <row r="4678" spans="1:13" x14ac:dyDescent="0.55000000000000004">
      <c r="A4678">
        <v>4673</v>
      </c>
      <c r="C4678">
        <f t="shared" ref="C4678:C4741" si="225">$D$1*COS($B$2*(A4678-$L$2)+$B$1)</f>
        <v>-0.125161637843205</v>
      </c>
      <c r="D4678">
        <f t="shared" ref="D4678:D4741" si="226">$D$2*COS($B$2*(A4678-$L$3)+$B$3)</f>
        <v>1.2296807321399288E-4</v>
      </c>
      <c r="E4678" s="2">
        <f t="shared" ref="E4678:E4741" si="227">(M4678-C4678)^2</f>
        <v>4.0637965611447545E-3</v>
      </c>
      <c r="K4678">
        <v>4673</v>
      </c>
      <c r="L4678" s="14">
        <v>-4.14436908805274E-4</v>
      </c>
      <c r="M4678" s="14">
        <v>-6.1413723672271103E-2</v>
      </c>
    </row>
    <row r="4679" spans="1:13" x14ac:dyDescent="0.55000000000000004">
      <c r="A4679">
        <v>4674</v>
      </c>
      <c r="C4679">
        <f t="shared" si="225"/>
        <v>2.2705160846402925E-2</v>
      </c>
      <c r="D4679">
        <f t="shared" si="226"/>
        <v>3.6489399145355758E-4</v>
      </c>
      <c r="E4679" s="2">
        <f t="shared" si="227"/>
        <v>4.7804299873550705E-2</v>
      </c>
      <c r="K4679">
        <v>4674</v>
      </c>
      <c r="L4679" s="14">
        <v>-5.3379688530128596E-4</v>
      </c>
      <c r="M4679" s="14">
        <v>-0.195936783605138</v>
      </c>
    </row>
    <row r="4680" spans="1:13" x14ac:dyDescent="0.55000000000000004">
      <c r="A4680">
        <v>4675</v>
      </c>
      <c r="C4680">
        <f t="shared" si="225"/>
        <v>0.16487344275038118</v>
      </c>
      <c r="D4680">
        <f t="shared" si="226"/>
        <v>5.152392091933533E-4</v>
      </c>
      <c r="E4680" s="2">
        <f t="shared" si="227"/>
        <v>0.19914772281700091</v>
      </c>
      <c r="K4680">
        <v>4675</v>
      </c>
      <c r="L4680" s="14">
        <v>-5.1946412043812299E-4</v>
      </c>
      <c r="M4680" s="14">
        <v>-0.281386260580539</v>
      </c>
    </row>
    <row r="4681" spans="1:13" x14ac:dyDescent="0.55000000000000004">
      <c r="A4681">
        <v>4676</v>
      </c>
      <c r="C4681">
        <f t="shared" si="225"/>
        <v>0.26566196577943296</v>
      </c>
      <c r="D4681">
        <f t="shared" si="226"/>
        <v>5.3627024580713088E-4</v>
      </c>
      <c r="E4681" s="2">
        <f t="shared" si="227"/>
        <v>0.31586959262640218</v>
      </c>
      <c r="K4681">
        <v>4676</v>
      </c>
      <c r="L4681" s="14">
        <v>-3.7502834408978402E-4</v>
      </c>
      <c r="M4681" s="14">
        <v>-0.29636080299991302</v>
      </c>
    </row>
    <row r="4682" spans="1:13" x14ac:dyDescent="0.55000000000000004">
      <c r="A4682">
        <v>4677</v>
      </c>
      <c r="C4682">
        <f t="shared" si="225"/>
        <v>0.29977493510960246</v>
      </c>
      <c r="D4682">
        <f t="shared" si="226"/>
        <v>4.2270875440450208E-4</v>
      </c>
      <c r="E4682" s="2">
        <f t="shared" si="227"/>
        <v>0.28824537322219085</v>
      </c>
      <c r="K4682">
        <v>4677</v>
      </c>
      <c r="L4682" s="14">
        <v>-1.3666439245721599E-4</v>
      </c>
      <c r="M4682" s="14">
        <v>-0.23710994381900999</v>
      </c>
    </row>
    <row r="4683" spans="1:13" x14ac:dyDescent="0.55000000000000004">
      <c r="A4683">
        <v>4678</v>
      </c>
      <c r="C4683">
        <f t="shared" si="225"/>
        <v>0.25865071448153615</v>
      </c>
      <c r="D4683">
        <f t="shared" si="226"/>
        <v>2.0305627563992805E-4</v>
      </c>
      <c r="E4683" s="2">
        <f t="shared" si="227"/>
        <v>0.14222261905764663</v>
      </c>
      <c r="K4683">
        <v>4678</v>
      </c>
      <c r="L4683" s="14">
        <v>1.3592800407060201E-4</v>
      </c>
      <c r="M4683" s="14">
        <v>-0.118473428285334</v>
      </c>
    </row>
    <row r="4684" spans="1:13" x14ac:dyDescent="0.55000000000000004">
      <c r="A4684">
        <v>4679</v>
      </c>
      <c r="C4684">
        <f t="shared" si="225"/>
        <v>0.15261061644496401</v>
      </c>
      <c r="D4684">
        <f t="shared" si="226"/>
        <v>-6.7559048219645787E-5</v>
      </c>
      <c r="E4684" s="2">
        <f t="shared" si="227"/>
        <v>1.5073731104343539E-2</v>
      </c>
      <c r="K4684">
        <v>4679</v>
      </c>
      <c r="L4684" s="14">
        <v>3.7447638874282E-4</v>
      </c>
      <c r="M4684" s="14">
        <v>2.9835492318195E-2</v>
      </c>
    </row>
    <row r="4685" spans="1:13" x14ac:dyDescent="0.55000000000000004">
      <c r="A4685">
        <v>4680</v>
      </c>
      <c r="C4685">
        <f t="shared" si="225"/>
        <v>8.2684704561634993E-3</v>
      </c>
      <c r="D4685">
        <f t="shared" si="226"/>
        <v>-3.2121847501151348E-4</v>
      </c>
      <c r="E4685" s="2">
        <f t="shared" si="227"/>
        <v>2.6374883277060571E-2</v>
      </c>
      <c r="K4685">
        <v>4680</v>
      </c>
      <c r="L4685" s="14">
        <v>5.1923483877153805E-4</v>
      </c>
      <c r="M4685" s="14">
        <v>0.17067192878467499</v>
      </c>
    </row>
    <row r="4686" spans="1:13" x14ac:dyDescent="0.55000000000000004">
      <c r="A4686">
        <v>4681</v>
      </c>
      <c r="C4686">
        <f t="shared" si="225"/>
        <v>-0.13814888733160544</v>
      </c>
      <c r="D4686">
        <f t="shared" si="226"/>
        <v>-4.9425883532372363E-4</v>
      </c>
      <c r="E4686" s="2">
        <f t="shared" si="227"/>
        <v>0.16557689497526512</v>
      </c>
      <c r="K4686">
        <v>4681</v>
      </c>
      <c r="L4686" s="14">
        <v>5.3394770233083596E-4</v>
      </c>
      <c r="M4686" s="14">
        <v>0.26876252191525402</v>
      </c>
    </row>
    <row r="4687" spans="1:13" x14ac:dyDescent="0.55000000000000004">
      <c r="A4687">
        <v>4682</v>
      </c>
      <c r="C4687">
        <f t="shared" si="225"/>
        <v>-0.24989378634543369</v>
      </c>
      <c r="D4687">
        <f t="shared" si="226"/>
        <v>-5.4325064611959381E-4</v>
      </c>
      <c r="E4687" s="2">
        <f t="shared" si="227"/>
        <v>0.30187734728597848</v>
      </c>
      <c r="K4687">
        <v>4682</v>
      </c>
      <c r="L4687" s="14">
        <v>4.1493005147030798E-4</v>
      </c>
      <c r="M4687" s="14">
        <v>0.29953987415051597</v>
      </c>
    </row>
    <row r="4688" spans="1:13" x14ac:dyDescent="0.55000000000000004">
      <c r="A4688">
        <v>4683</v>
      </c>
      <c r="C4688">
        <f t="shared" si="225"/>
        <v>-0.29892061233157657</v>
      </c>
      <c r="D4688">
        <f t="shared" si="226"/>
        <v>-4.5589799555617355E-4</v>
      </c>
      <c r="E4688" s="2">
        <f t="shared" si="227"/>
        <v>0.30715561743134728</v>
      </c>
      <c r="K4688">
        <v>4683</v>
      </c>
      <c r="L4688" s="14">
        <v>1.9199059517987699E-4</v>
      </c>
      <c r="M4688" s="14">
        <v>0.25529560669430801</v>
      </c>
    </row>
    <row r="4689" spans="1:13" x14ac:dyDescent="0.55000000000000004">
      <c r="A4689">
        <v>4684</v>
      </c>
      <c r="C4689">
        <f t="shared" si="225"/>
        <v>-0.27292466536907278</v>
      </c>
      <c r="D4689">
        <f t="shared" si="226"/>
        <v>-2.541245576754348E-4</v>
      </c>
      <c r="E4689" s="2">
        <f t="shared" si="227"/>
        <v>0.17642993565409565</v>
      </c>
      <c r="K4689">
        <v>4684</v>
      </c>
      <c r="L4689" s="14">
        <v>-7.9034096696537702E-5</v>
      </c>
      <c r="M4689" s="14">
        <v>0.14711097080254501</v>
      </c>
    </row>
    <row r="4690" spans="1:13" x14ac:dyDescent="0.55000000000000004">
      <c r="A4690">
        <v>4685</v>
      </c>
      <c r="C4690">
        <f t="shared" si="225"/>
        <v>-0.1784303801961791</v>
      </c>
      <c r="D4690">
        <f t="shared" si="226"/>
        <v>1.1428787657209936E-5</v>
      </c>
      <c r="E4690" s="2">
        <f t="shared" si="227"/>
        <v>3.2584531549847986E-2</v>
      </c>
      <c r="K4690">
        <v>4685</v>
      </c>
      <c r="L4690" s="14">
        <v>-3.3026420876336497E-4</v>
      </c>
      <c r="M4690" s="14">
        <v>2.0814796630777501E-3</v>
      </c>
    </row>
    <row r="4691" spans="1:13" x14ac:dyDescent="0.55000000000000004">
      <c r="A4691">
        <v>4686</v>
      </c>
      <c r="C4691">
        <f t="shared" si="225"/>
        <v>-3.9153830607139867E-2</v>
      </c>
      <c r="D4691">
        <f t="shared" si="226"/>
        <v>2.7411374819113013E-4</v>
      </c>
      <c r="E4691" s="2">
        <f t="shared" si="227"/>
        <v>1.0881723616072791E-2</v>
      </c>
      <c r="K4691">
        <v>4686</v>
      </c>
      <c r="L4691" s="14">
        <v>-4.9877760093499897E-4</v>
      </c>
      <c r="M4691" s="14">
        <v>-0.14346933097056999</v>
      </c>
    </row>
    <row r="4692" spans="1:13" x14ac:dyDescent="0.55000000000000004">
      <c r="A4692">
        <v>4687</v>
      </c>
      <c r="C4692">
        <f t="shared" si="225"/>
        <v>0.10994950516702499</v>
      </c>
      <c r="D4692">
        <f t="shared" si="226"/>
        <v>4.6800193578844772E-4</v>
      </c>
      <c r="E4692" s="2">
        <f t="shared" si="227"/>
        <v>0.13179576375932539</v>
      </c>
      <c r="K4692">
        <v>4687</v>
      </c>
      <c r="L4692" s="14">
        <v>-5.4236904876086396E-4</v>
      </c>
      <c r="M4692" s="14">
        <v>-0.25308735764352402</v>
      </c>
    </row>
    <row r="4693" spans="1:13" x14ac:dyDescent="0.55000000000000004">
      <c r="A4693">
        <v>4688</v>
      </c>
      <c r="C4693">
        <f t="shared" si="225"/>
        <v>0.23145783269595077</v>
      </c>
      <c r="D4693">
        <f t="shared" si="226"/>
        <v>5.4443150220096295E-4</v>
      </c>
      <c r="E4693" s="2">
        <f t="shared" si="227"/>
        <v>0.28172307539479602</v>
      </c>
      <c r="K4693">
        <v>4688</v>
      </c>
      <c r="L4693" s="14">
        <v>-4.5012080371126299E-4</v>
      </c>
      <c r="M4693" s="14">
        <v>-0.29931808555467598</v>
      </c>
    </row>
    <row r="4694" spans="1:13" x14ac:dyDescent="0.55000000000000004">
      <c r="A4694">
        <v>4689</v>
      </c>
      <c r="C4694">
        <f t="shared" si="225"/>
        <v>0.2948751229618089</v>
      </c>
      <c r="D4694">
        <f t="shared" si="226"/>
        <v>4.8422023726838473E-4</v>
      </c>
      <c r="E4694" s="2">
        <f t="shared" si="227"/>
        <v>0.3197425971648527</v>
      </c>
      <c r="K4694">
        <v>4689</v>
      </c>
      <c r="L4694" s="14">
        <v>-2.4513701102543402E-4</v>
      </c>
      <c r="M4694" s="14">
        <v>-0.27058274210406202</v>
      </c>
    </row>
    <row r="4695" spans="1:13" x14ac:dyDescent="0.55000000000000004">
      <c r="A4695">
        <v>4690</v>
      </c>
      <c r="C4695">
        <f t="shared" si="225"/>
        <v>0.28428497284006909</v>
      </c>
      <c r="D4695">
        <f t="shared" si="226"/>
        <v>3.0247989933433262E-4</v>
      </c>
      <c r="E4695" s="2">
        <f t="shared" si="227"/>
        <v>0.21009686451368609</v>
      </c>
      <c r="K4695">
        <v>4690</v>
      </c>
      <c r="L4695" s="14">
        <v>2.12428667913277E-5</v>
      </c>
      <c r="M4695" s="14">
        <v>-0.17407827232001799</v>
      </c>
    </row>
    <row r="4696" spans="1:13" x14ac:dyDescent="0.55000000000000004">
      <c r="A4696">
        <v>4691</v>
      </c>
      <c r="C4696">
        <f t="shared" si="225"/>
        <v>0.20234528678724784</v>
      </c>
      <c r="D4696">
        <f t="shared" si="226"/>
        <v>4.4823482437759258E-5</v>
      </c>
      <c r="E4696" s="2">
        <f t="shared" si="227"/>
        <v>5.5847192555373439E-2</v>
      </c>
      <c r="K4696">
        <v>4691</v>
      </c>
      <c r="L4696" s="14">
        <v>2.8230233683902299E-4</v>
      </c>
      <c r="M4696" s="14">
        <v>-3.3974819330224601E-2</v>
      </c>
    </row>
    <row r="4697" spans="1:13" x14ac:dyDescent="0.55000000000000004">
      <c r="A4697">
        <v>4692</v>
      </c>
      <c r="C4697">
        <f t="shared" si="225"/>
        <v>6.9621198853183214E-2</v>
      </c>
      <c r="D4697">
        <f t="shared" si="226"/>
        <v>-2.2408268374303454E-4</v>
      </c>
      <c r="E4697" s="2">
        <f t="shared" si="227"/>
        <v>2.0264977933493211E-3</v>
      </c>
      <c r="K4697">
        <v>4692</v>
      </c>
      <c r="L4697" s="14">
        <v>4.7265743534882998E-4</v>
      </c>
      <c r="M4697" s="14">
        <v>0.11463783792530099</v>
      </c>
    </row>
    <row r="4698" spans="1:13" x14ac:dyDescent="0.55000000000000004">
      <c r="A4698">
        <v>4693</v>
      </c>
      <c r="C4698">
        <f t="shared" si="225"/>
        <v>-8.0576342496206516E-2</v>
      </c>
      <c r="D4698">
        <f t="shared" si="226"/>
        <v>-4.3674881959648322E-4</v>
      </c>
      <c r="E4698" s="2">
        <f t="shared" si="227"/>
        <v>9.9297513647897115E-2</v>
      </c>
      <c r="K4698">
        <v>4693</v>
      </c>
      <c r="L4698" s="14">
        <v>5.4463254702166698E-4</v>
      </c>
      <c r="M4698" s="14">
        <v>0.234538737510919</v>
      </c>
    </row>
    <row r="4699" spans="1:13" x14ac:dyDescent="0.55000000000000004">
      <c r="A4699">
        <v>4694</v>
      </c>
      <c r="C4699">
        <f t="shared" si="225"/>
        <v>-0.21055092029358854</v>
      </c>
      <c r="D4699">
        <f t="shared" si="226"/>
        <v>-5.3980020766589241E-4</v>
      </c>
      <c r="E4699" s="2">
        <f t="shared" si="227"/>
        <v>0.25628792405418049</v>
      </c>
      <c r="K4699">
        <v>4694</v>
      </c>
      <c r="L4699" s="14">
        <v>4.80201058637896E-4</v>
      </c>
      <c r="M4699" s="14">
        <v>0.29569795531422999</v>
      </c>
    </row>
    <row r="4700" spans="1:13" x14ac:dyDescent="0.55000000000000004">
      <c r="A4700">
        <v>4695</v>
      </c>
      <c r="C4700">
        <f t="shared" si="225"/>
        <v>-0.28768165515792887</v>
      </c>
      <c r="D4700">
        <f t="shared" si="226"/>
        <v>-5.0737312169819458E-4</v>
      </c>
      <c r="E4700" s="2">
        <f t="shared" si="227"/>
        <v>0.32544679259235743</v>
      </c>
      <c r="K4700">
        <v>4695</v>
      </c>
      <c r="L4700" s="14">
        <v>2.9550023616716701E-4</v>
      </c>
      <c r="M4700" s="14">
        <v>0.28279778583215398</v>
      </c>
    </row>
    <row r="4701" spans="1:13" x14ac:dyDescent="0.55000000000000004">
      <c r="A4701">
        <v>4696</v>
      </c>
      <c r="C4701">
        <f t="shared" si="225"/>
        <v>-0.29261035842734084</v>
      </c>
      <c r="D4701">
        <f t="shared" si="226"/>
        <v>-3.4760607676163023E-4</v>
      </c>
      <c r="E4701" s="2">
        <f t="shared" si="227"/>
        <v>0.24174874543686359</v>
      </c>
      <c r="K4701">
        <v>4696</v>
      </c>
      <c r="L4701" s="14">
        <v>3.6789546397992698E-5</v>
      </c>
      <c r="M4701" s="14">
        <v>0.199069156538316</v>
      </c>
    </row>
    <row r="4702" spans="1:13" x14ac:dyDescent="0.55000000000000004">
      <c r="A4702">
        <v>4697</v>
      </c>
      <c r="C4702">
        <f t="shared" si="225"/>
        <v>-0.2241000294684706</v>
      </c>
      <c r="D4702">
        <f t="shared" si="226"/>
        <v>-1.0059723351264215E-4</v>
      </c>
      <c r="E4702" s="2">
        <f t="shared" si="227"/>
        <v>8.3857996229802514E-2</v>
      </c>
      <c r="K4702">
        <v>4697</v>
      </c>
      <c r="L4702" s="14">
        <v>-2.31135313492335E-4</v>
      </c>
      <c r="M4702" s="14">
        <v>6.5482422054066403E-2</v>
      </c>
    </row>
    <row r="4703" spans="1:13" x14ac:dyDescent="0.55000000000000004">
      <c r="A4703">
        <v>4698</v>
      </c>
      <c r="C4703">
        <f t="shared" si="225"/>
        <v>-9.9345316768898573E-2</v>
      </c>
      <c r="D4703">
        <f t="shared" si="226"/>
        <v>1.7165939492281906E-4</v>
      </c>
      <c r="E4703" s="2">
        <f t="shared" si="227"/>
        <v>2.2024119746696163E-4</v>
      </c>
      <c r="K4703">
        <v>4698</v>
      </c>
      <c r="L4703" s="14">
        <v>-4.41170900259121E-4</v>
      </c>
      <c r="M4703" s="14">
        <v>-8.4504791257079201E-2</v>
      </c>
    </row>
    <row r="4704" spans="1:13" x14ac:dyDescent="0.55000000000000004">
      <c r="A4704">
        <v>4699</v>
      </c>
      <c r="C4704">
        <f t="shared" si="225"/>
        <v>5.034297640798898E-2</v>
      </c>
      <c r="D4704">
        <f t="shared" si="226"/>
        <v>4.0083313352950138E-4</v>
      </c>
      <c r="E4704" s="2">
        <f t="shared" si="227"/>
        <v>6.9521991124921342E-2</v>
      </c>
      <c r="K4704">
        <v>4699</v>
      </c>
      <c r="L4704" s="14">
        <v>-5.4071249823043797E-4</v>
      </c>
      <c r="M4704" s="14">
        <v>-0.213327255368223</v>
      </c>
    </row>
    <row r="4705" spans="1:13" x14ac:dyDescent="0.55000000000000004">
      <c r="A4705">
        <v>4700</v>
      </c>
      <c r="C4705">
        <f t="shared" si="225"/>
        <v>0.18739624365221802</v>
      </c>
      <c r="D4705">
        <f t="shared" si="226"/>
        <v>5.2940620451236143E-4</v>
      </c>
      <c r="E4705" s="2">
        <f t="shared" si="227"/>
        <v>0.2266872345126866</v>
      </c>
      <c r="K4705">
        <v>4700</v>
      </c>
      <c r="L4705" s="14">
        <v>-5.04829296683127E-4</v>
      </c>
      <c r="M4705" s="14">
        <v>-0.28872058498618097</v>
      </c>
    </row>
    <row r="4706" spans="1:13" x14ac:dyDescent="0.55000000000000004">
      <c r="A4706">
        <v>4701</v>
      </c>
      <c r="C4706">
        <f t="shared" si="225"/>
        <v>0.27741700373831801</v>
      </c>
      <c r="D4706">
        <f t="shared" si="226"/>
        <v>5.2510947716105899E-4</v>
      </c>
      <c r="E4706" s="2">
        <f t="shared" si="227"/>
        <v>0.32401033455619282</v>
      </c>
      <c r="K4706">
        <v>4701</v>
      </c>
      <c r="L4706" s="14">
        <v>-3.4250846604793299E-4</v>
      </c>
      <c r="M4706" s="14">
        <v>-0.29180205300187301</v>
      </c>
    </row>
    <row r="4707" spans="1:13" x14ac:dyDescent="0.55000000000000004">
      <c r="A4707">
        <v>4702</v>
      </c>
      <c r="C4707">
        <f t="shared" si="225"/>
        <v>0.29781194337427697</v>
      </c>
      <c r="D4707">
        <f t="shared" si="226"/>
        <v>3.8902133947282369E-4</v>
      </c>
      <c r="E4707" s="2">
        <f t="shared" si="227"/>
        <v>0.26999645388531024</v>
      </c>
      <c r="K4707">
        <v>4702</v>
      </c>
      <c r="L4707" s="14">
        <v>-9.4404265322769803E-5</v>
      </c>
      <c r="M4707" s="14">
        <v>-0.22179988663473099</v>
      </c>
    </row>
    <row r="4708" spans="1:13" x14ac:dyDescent="0.55000000000000004">
      <c r="A4708">
        <v>4703</v>
      </c>
      <c r="C4708">
        <f t="shared" si="225"/>
        <v>0.243462362600984</v>
      </c>
      <c r="D4708">
        <f t="shared" si="226"/>
        <v>1.5529704549612809E-4</v>
      </c>
      <c r="E4708" s="2">
        <f t="shared" si="227"/>
        <v>0.11540215393819728</v>
      </c>
      <c r="K4708">
        <v>4703</v>
      </c>
      <c r="L4708" s="14">
        <v>1.7734406929402599E-4</v>
      </c>
      <c r="M4708" s="14">
        <v>-9.6246562713316899E-2</v>
      </c>
    </row>
    <row r="4709" spans="1:13" x14ac:dyDescent="0.55000000000000004">
      <c r="A4709">
        <v>4704</v>
      </c>
      <c r="C4709">
        <f t="shared" si="225"/>
        <v>0.12800886059624275</v>
      </c>
      <c r="D4709">
        <f t="shared" si="226"/>
        <v>-1.1740353349423269E-4</v>
      </c>
      <c r="E4709" s="2">
        <f t="shared" si="227"/>
        <v>5.5646453742888681E-3</v>
      </c>
      <c r="K4709">
        <v>4704</v>
      </c>
      <c r="L4709" s="14">
        <v>4.0467548159339999E-4</v>
      </c>
      <c r="M4709" s="14">
        <v>5.3412309909975302E-2</v>
      </c>
    </row>
    <row r="4710" spans="1:13" x14ac:dyDescent="0.55000000000000004">
      <c r="A4710">
        <v>4705</v>
      </c>
      <c r="C4710">
        <f t="shared" si="225"/>
        <v>-1.9572167206735758E-2</v>
      </c>
      <c r="D4710">
        <f t="shared" si="226"/>
        <v>-3.606383002514746E-4</v>
      </c>
      <c r="E4710" s="2">
        <f t="shared" si="227"/>
        <v>4.3792219153311926E-2</v>
      </c>
      <c r="K4710">
        <v>4705</v>
      </c>
      <c r="L4710" s="14">
        <v>5.3065340910327401E-4</v>
      </c>
      <c r="M4710" s="14">
        <v>0.189693738170399</v>
      </c>
    </row>
    <row r="4711" spans="1:13" x14ac:dyDescent="0.55000000000000004">
      <c r="A4711">
        <v>4706</v>
      </c>
      <c r="C4711">
        <f t="shared" si="225"/>
        <v>-0.16224099358937491</v>
      </c>
      <c r="D4711">
        <f t="shared" si="226"/>
        <v>-5.1336045529781717E-4</v>
      </c>
      <c r="E4711" s="2">
        <f t="shared" si="227"/>
        <v>0.19422194283779684</v>
      </c>
      <c r="K4711">
        <v>4706</v>
      </c>
      <c r="L4711" s="14">
        <v>5.2372589836847797E-4</v>
      </c>
      <c r="M4711" s="14">
        <v>0.27846519293152799</v>
      </c>
    </row>
    <row r="4712" spans="1:13" x14ac:dyDescent="0.55000000000000004">
      <c r="A4712">
        <v>4707</v>
      </c>
      <c r="C4712">
        <f t="shared" si="225"/>
        <v>-0.26419075034885425</v>
      </c>
      <c r="D4712">
        <f t="shared" si="226"/>
        <v>-5.3723995684489022E-4</v>
      </c>
      <c r="E4712" s="2">
        <f t="shared" si="227"/>
        <v>0.3154889866272535</v>
      </c>
      <c r="K4712">
        <v>4707</v>
      </c>
      <c r="L4712" s="14">
        <v>3.8562798742769602E-4</v>
      </c>
      <c r="M4712" s="14">
        <v>0.29749331265031398</v>
      </c>
    </row>
    <row r="4713" spans="1:13" x14ac:dyDescent="0.55000000000000004">
      <c r="A4713">
        <v>4708</v>
      </c>
      <c r="C4713">
        <f t="shared" si="225"/>
        <v>-0.29983419747177836</v>
      </c>
      <c r="D4713">
        <f t="shared" si="226"/>
        <v>-4.2628355334500546E-4</v>
      </c>
      <c r="E4713" s="2">
        <f t="shared" si="227"/>
        <v>0.29359772078003293</v>
      </c>
      <c r="K4713">
        <v>4708</v>
      </c>
      <c r="L4713" s="14">
        <v>1.5094715477329199E-4</v>
      </c>
      <c r="M4713" s="14">
        <v>0.24201238670129999</v>
      </c>
    </row>
    <row r="4714" spans="1:13" x14ac:dyDescent="0.55000000000000004">
      <c r="A4714">
        <v>4709</v>
      </c>
      <c r="C4714">
        <f t="shared" si="225"/>
        <v>-0.26022558103271198</v>
      </c>
      <c r="D4714">
        <f t="shared" si="226"/>
        <v>-2.0833896329989211E-4</v>
      </c>
      <c r="E4714" s="2">
        <f t="shared" si="227"/>
        <v>0.14910683209346653</v>
      </c>
      <c r="K4714">
        <v>4709</v>
      </c>
      <c r="L4714" s="14">
        <v>-1.21539329202248E-4</v>
      </c>
      <c r="M4714" s="14">
        <v>0.125917957167096</v>
      </c>
    </row>
    <row r="4715" spans="1:13" x14ac:dyDescent="0.55000000000000004">
      <c r="A4715">
        <v>4710</v>
      </c>
      <c r="C4715">
        <f t="shared" si="225"/>
        <v>-0.15530582887633587</v>
      </c>
      <c r="D4715">
        <f t="shared" si="226"/>
        <v>6.1894315092646257E-5</v>
      </c>
      <c r="E4715" s="2">
        <f t="shared" si="227"/>
        <v>1.7846935482592106E-2</v>
      </c>
      <c r="K4715">
        <v>4710</v>
      </c>
      <c r="L4715" s="14">
        <v>-3.6358553420382498E-4</v>
      </c>
      <c r="M4715" s="14">
        <v>-2.1713405877903401E-2</v>
      </c>
    </row>
    <row r="4716" spans="1:13" x14ac:dyDescent="0.55000000000000004">
      <c r="A4716">
        <v>4711</v>
      </c>
      <c r="C4716">
        <f t="shared" si="225"/>
        <v>-1.1407587258047296E-2</v>
      </c>
      <c r="D4716">
        <f t="shared" si="226"/>
        <v>3.1659342502923934E-4</v>
      </c>
      <c r="E4716" s="2">
        <f t="shared" si="227"/>
        <v>2.3255921962232612E-2</v>
      </c>
      <c r="K4716">
        <v>4711</v>
      </c>
      <c r="L4716" s="14">
        <v>-5.14569486643151E-4</v>
      </c>
      <c r="M4716" s="14">
        <v>-0.16390651172059101</v>
      </c>
    </row>
    <row r="4717" spans="1:13" x14ac:dyDescent="0.55000000000000004">
      <c r="A4717">
        <v>4712</v>
      </c>
      <c r="C4717">
        <f t="shared" si="225"/>
        <v>0.13535371830915033</v>
      </c>
      <c r="D4717">
        <f t="shared" si="226"/>
        <v>4.9183425854340719E-4</v>
      </c>
      <c r="E4717" s="2">
        <f t="shared" si="227"/>
        <v>0.16032170811816701</v>
      </c>
      <c r="K4717">
        <v>4712</v>
      </c>
      <c r="L4717" s="14">
        <v>-5.3667631899535502E-4</v>
      </c>
      <c r="M4717" s="14">
        <v>-0.26504821490067698</v>
      </c>
    </row>
    <row r="4718" spans="1:13" x14ac:dyDescent="0.55000000000000004">
      <c r="A4718">
        <v>4713</v>
      </c>
      <c r="C4718">
        <f t="shared" si="225"/>
        <v>0.24814409361076123</v>
      </c>
      <c r="D4718">
        <f t="shared" si="226"/>
        <v>5.4363506020678324E-4</v>
      </c>
      <c r="E4718" s="2">
        <f t="shared" si="227"/>
        <v>0.30025034446165016</v>
      </c>
      <c r="K4718">
        <v>4713</v>
      </c>
      <c r="L4718" s="14">
        <v>-4.24369237956995E-4</v>
      </c>
      <c r="M4718" s="14">
        <v>-0.29980694841913602</v>
      </c>
    </row>
    <row r="4719" spans="1:13" x14ac:dyDescent="0.55000000000000004">
      <c r="A4719">
        <v>4714</v>
      </c>
      <c r="C4719">
        <f t="shared" si="225"/>
        <v>0.29865553187836102</v>
      </c>
      <c r="D4719">
        <f t="shared" si="226"/>
        <v>4.5899492067825868E-4</v>
      </c>
      <c r="E4719" s="2">
        <f t="shared" si="227"/>
        <v>0.31151211495856013</v>
      </c>
      <c r="K4719">
        <v>4714</v>
      </c>
      <c r="L4719" s="14">
        <v>-2.0577624867667901E-4</v>
      </c>
      <c r="M4719" s="14">
        <v>-0.25947717183873897</v>
      </c>
    </row>
    <row r="4720" spans="1:13" x14ac:dyDescent="0.55000000000000004">
      <c r="A4720">
        <v>4715</v>
      </c>
      <c r="C4720">
        <f t="shared" si="225"/>
        <v>0.27421072680484349</v>
      </c>
      <c r="D4720">
        <f t="shared" si="226"/>
        <v>2.5915673090452817E-4</v>
      </c>
      <c r="E4720" s="2">
        <f t="shared" si="227"/>
        <v>0.18350124645702534</v>
      </c>
      <c r="K4720">
        <v>4715</v>
      </c>
      <c r="L4720" s="14">
        <v>6.4354678627880007E-5</v>
      </c>
      <c r="M4720" s="14">
        <v>-0.154159727891819</v>
      </c>
    </row>
    <row r="4721" spans="1:13" x14ac:dyDescent="0.55000000000000004">
      <c r="A4721">
        <v>4716</v>
      </c>
      <c r="C4721">
        <f t="shared" si="225"/>
        <v>0.18094480920682837</v>
      </c>
      <c r="D4721">
        <f t="shared" si="226"/>
        <v>-5.7243357357774646E-6</v>
      </c>
      <c r="E4721" s="2">
        <f t="shared" si="227"/>
        <v>3.6548581462030175E-2</v>
      </c>
      <c r="K4721">
        <v>4716</v>
      </c>
      <c r="L4721" s="14">
        <v>3.1836757744264498E-4</v>
      </c>
      <c r="M4721" s="14">
        <v>-1.0232023756870901E-2</v>
      </c>
    </row>
    <row r="4722" spans="1:13" x14ac:dyDescent="0.55000000000000004">
      <c r="A4722">
        <v>4717</v>
      </c>
      <c r="C4722">
        <f t="shared" si="225"/>
        <v>4.2265558514016768E-2</v>
      </c>
      <c r="D4722">
        <f t="shared" si="226"/>
        <v>-2.6916871476238119E-4</v>
      </c>
      <c r="E4722" s="2">
        <f t="shared" si="227"/>
        <v>8.8346456414031254E-3</v>
      </c>
      <c r="K4722">
        <v>4717</v>
      </c>
      <c r="L4722" s="14">
        <v>4.9264334147783404E-4</v>
      </c>
      <c r="M4722" s="14">
        <v>0.13625835420285201</v>
      </c>
    </row>
    <row r="4723" spans="1:13" x14ac:dyDescent="0.55000000000000004">
      <c r="A4723">
        <v>4718</v>
      </c>
      <c r="C4723">
        <f t="shared" si="225"/>
        <v>-0.10702145648026626</v>
      </c>
      <c r="D4723">
        <f t="shared" si="226"/>
        <v>-4.6505742001392685E-4</v>
      </c>
      <c r="E4723" s="2">
        <f t="shared" si="227"/>
        <v>0.12648225538173027</v>
      </c>
      <c r="K4723">
        <v>4718</v>
      </c>
      <c r="L4723" s="14">
        <v>5.43533524502484E-4</v>
      </c>
      <c r="M4723" s="14">
        <v>0.24862198206701</v>
      </c>
    </row>
    <row r="4724" spans="1:13" x14ac:dyDescent="0.55000000000000004">
      <c r="A4724">
        <v>4719</v>
      </c>
      <c r="C4724">
        <f t="shared" si="225"/>
        <v>-0.22944834173131734</v>
      </c>
      <c r="D4724">
        <f t="shared" si="226"/>
        <v>-5.4422651547460688E-4</v>
      </c>
      <c r="E4724" s="2">
        <f t="shared" si="227"/>
        <v>0.2789583030504324</v>
      </c>
      <c r="K4724">
        <v>4719</v>
      </c>
      <c r="L4724" s="14">
        <v>4.5829236447829602E-4</v>
      </c>
      <c r="M4724" s="14">
        <v>0.29871669218368202</v>
      </c>
    </row>
    <row r="4725" spans="1:13" x14ac:dyDescent="0.55000000000000004">
      <c r="A4725">
        <v>4720</v>
      </c>
      <c r="C4725">
        <f t="shared" si="225"/>
        <v>-0.29428852959469254</v>
      </c>
      <c r="D4725">
        <f t="shared" si="226"/>
        <v>-4.8680622693769455E-4</v>
      </c>
      <c r="E4725" s="2">
        <f t="shared" si="227"/>
        <v>0.32294725388432816</v>
      </c>
      <c r="K4725">
        <v>4720</v>
      </c>
      <c r="L4725" s="14">
        <v>2.5826903873109298E-4</v>
      </c>
      <c r="M4725" s="14">
        <v>0.27399595363912599</v>
      </c>
    </row>
    <row r="4726" spans="1:13" x14ac:dyDescent="0.55000000000000004">
      <c r="A4726">
        <v>4721</v>
      </c>
      <c r="C4726">
        <f t="shared" si="225"/>
        <v>-0.28526849964122641</v>
      </c>
      <c r="D4726">
        <f t="shared" si="226"/>
        <v>-3.0720783650069026E-4</v>
      </c>
      <c r="E4726" s="2">
        <f t="shared" si="227"/>
        <v>0.21708119331175524</v>
      </c>
      <c r="K4726">
        <v>4721</v>
      </c>
      <c r="L4726" s="14">
        <v>-6.4393699511090899E-6</v>
      </c>
      <c r="M4726" s="14">
        <v>0.18065122875815701</v>
      </c>
    </row>
    <row r="4727" spans="1:13" x14ac:dyDescent="0.55000000000000004">
      <c r="A4727">
        <v>4722</v>
      </c>
      <c r="C4727">
        <f t="shared" si="225"/>
        <v>-0.20465208926068845</v>
      </c>
      <c r="D4727">
        <f t="shared" si="226"/>
        <v>-5.0506754529417218E-5</v>
      </c>
      <c r="E4727" s="2">
        <f t="shared" si="227"/>
        <v>6.0867488030454171E-2</v>
      </c>
      <c r="K4727">
        <v>4722</v>
      </c>
      <c r="L4727" s="14">
        <v>-2.6953499848210498E-4</v>
      </c>
      <c r="M4727" s="14">
        <v>4.2061282955845797E-2</v>
      </c>
    </row>
    <row r="4728" spans="1:13" x14ac:dyDescent="0.55000000000000004">
      <c r="A4728">
        <v>4723</v>
      </c>
      <c r="C4728">
        <f t="shared" si="225"/>
        <v>-7.2672318201606245E-2</v>
      </c>
      <c r="D4728">
        <f t="shared" si="226"/>
        <v>2.1887045822719482E-4</v>
      </c>
      <c r="E4728" s="2">
        <f t="shared" si="227"/>
        <v>1.1827308313113059E-3</v>
      </c>
      <c r="K4728">
        <v>4723</v>
      </c>
      <c r="L4728" s="14">
        <v>-4.6512391456952001E-4</v>
      </c>
      <c r="M4728" s="14">
        <v>-0.10706317209201301</v>
      </c>
    </row>
    <row r="4729" spans="1:13" x14ac:dyDescent="0.55000000000000004">
      <c r="A4729">
        <v>4724</v>
      </c>
      <c r="C4729">
        <f t="shared" si="225"/>
        <v>7.7546672916746717E-2</v>
      </c>
      <c r="D4729">
        <f t="shared" si="226"/>
        <v>4.3331579939593718E-4</v>
      </c>
      <c r="E4729" s="2">
        <f t="shared" si="227"/>
        <v>9.4199680416569953E-2</v>
      </c>
      <c r="K4729">
        <v>4724</v>
      </c>
      <c r="L4729" s="14">
        <v>-5.44219660833714E-4</v>
      </c>
      <c r="M4729" s="14">
        <v>-0.229372991517727</v>
      </c>
    </row>
    <row r="4730" spans="1:13" x14ac:dyDescent="0.55000000000000004">
      <c r="A4730">
        <v>4725</v>
      </c>
      <c r="C4730">
        <f t="shared" si="225"/>
        <v>0.2083030836871686</v>
      </c>
      <c r="D4730">
        <f t="shared" si="226"/>
        <v>5.3900800848865281E-4</v>
      </c>
      <c r="E4730" s="2">
        <f t="shared" si="227"/>
        <v>0.25254444745260529</v>
      </c>
      <c r="K4730">
        <v>4725</v>
      </c>
      <c r="L4730" s="14">
        <v>-4.8701221694843198E-4</v>
      </c>
      <c r="M4730" s="14">
        <v>-0.29423492229109099</v>
      </c>
    </row>
    <row r="4731" spans="1:13" x14ac:dyDescent="0.55000000000000004">
      <c r="A4731">
        <v>4726</v>
      </c>
      <c r="C4731">
        <f t="shared" si="225"/>
        <v>0.28677981113210205</v>
      </c>
      <c r="D4731">
        <f t="shared" si="226"/>
        <v>5.0942056883947608E-4</v>
      </c>
      <c r="E4731" s="2">
        <f t="shared" si="227"/>
        <v>0.32739418952998511</v>
      </c>
      <c r="K4731">
        <v>4726</v>
      </c>
      <c r="L4731" s="14">
        <v>-3.0782954212396E-4</v>
      </c>
      <c r="M4731" s="14">
        <v>-0.28540389147570999</v>
      </c>
    </row>
    <row r="4732" spans="1:13" x14ac:dyDescent="0.55000000000000004">
      <c r="A4732">
        <v>4727</v>
      </c>
      <c r="C4732">
        <f t="shared" si="225"/>
        <v>0.2932808508232419</v>
      </c>
      <c r="D4732">
        <f t="shared" si="226"/>
        <v>3.5197930414577382E-4</v>
      </c>
      <c r="E4732" s="2">
        <f t="shared" si="227"/>
        <v>0.24837518498421907</v>
      </c>
      <c r="K4732">
        <v>4727</v>
      </c>
      <c r="L4732" s="14">
        <v>-5.1549048838702102E-5</v>
      </c>
      <c r="M4732" s="14">
        <v>-0.205091685523033</v>
      </c>
    </row>
    <row r="4733" spans="1:13" x14ac:dyDescent="0.55000000000000004">
      <c r="A4733">
        <v>4728</v>
      </c>
      <c r="C4733">
        <f t="shared" si="225"/>
        <v>0.22617457882758663</v>
      </c>
      <c r="D4733">
        <f t="shared" si="226"/>
        <v>1.0619865324654697E-4</v>
      </c>
      <c r="E4733" s="2">
        <f t="shared" si="227"/>
        <v>8.9752714172999945E-2</v>
      </c>
      <c r="K4733">
        <v>4728</v>
      </c>
      <c r="L4733" s="14">
        <v>2.1764222351529101E-4</v>
      </c>
      <c r="M4733" s="14">
        <v>-7.3412994634664899E-2</v>
      </c>
    </row>
    <row r="4734" spans="1:13" x14ac:dyDescent="0.55000000000000004">
      <c r="A4734">
        <v>4729</v>
      </c>
      <c r="C4734">
        <f t="shared" si="225"/>
        <v>0.10230325493011472</v>
      </c>
      <c r="D4734">
        <f t="shared" si="226"/>
        <v>-1.662356211237903E-4</v>
      </c>
      <c r="E4734" s="2">
        <f t="shared" si="227"/>
        <v>6.5796450249426097E-4</v>
      </c>
      <c r="K4734">
        <v>4729</v>
      </c>
      <c r="L4734" s="14">
        <v>4.3232365083554602E-4</v>
      </c>
      <c r="M4734" s="14">
        <v>7.6652436181110603E-2</v>
      </c>
    </row>
    <row r="4735" spans="1:13" x14ac:dyDescent="0.55000000000000004">
      <c r="A4735">
        <v>4730</v>
      </c>
      <c r="C4735">
        <f t="shared" si="225"/>
        <v>-4.724402957473136E-2</v>
      </c>
      <c r="D4735">
        <f t="shared" si="226"/>
        <v>-3.9694825856481625E-4</v>
      </c>
      <c r="E4735" s="2">
        <f t="shared" si="227"/>
        <v>6.4904603172303926E-2</v>
      </c>
      <c r="K4735">
        <v>4730</v>
      </c>
      <c r="L4735" s="14">
        <v>5.3872693786281704E-4</v>
      </c>
      <c r="M4735" s="14">
        <v>0.20751978883813499</v>
      </c>
    </row>
    <row r="4736" spans="1:13" x14ac:dyDescent="0.55000000000000004">
      <c r="A4736">
        <v>4731</v>
      </c>
      <c r="C4736">
        <f t="shared" si="225"/>
        <v>-0.18493405848145017</v>
      </c>
      <c r="D4736">
        <f t="shared" si="226"/>
        <v>-5.2803525011148886E-4</v>
      </c>
      <c r="E4736" s="2">
        <f t="shared" si="227"/>
        <v>0.22216759989436738</v>
      </c>
      <c r="K4736">
        <v>4731</v>
      </c>
      <c r="L4736" s="14">
        <v>5.10202721283053E-4</v>
      </c>
      <c r="M4736" s="14">
        <v>0.28641252302134101</v>
      </c>
    </row>
    <row r="4737" spans="1:13" x14ac:dyDescent="0.55000000000000004">
      <c r="A4737">
        <v>4732</v>
      </c>
      <c r="C4737">
        <f t="shared" si="225"/>
        <v>-0.27620953680913601</v>
      </c>
      <c r="D4737">
        <f t="shared" si="226"/>
        <v>-5.2659652398115214E-4</v>
      </c>
      <c r="E4737" s="2">
        <f t="shared" si="227"/>
        <v>0.32465038892813375</v>
      </c>
      <c r="K4737">
        <v>4732</v>
      </c>
      <c r="L4737" s="14">
        <v>3.5389506809004902E-4</v>
      </c>
      <c r="M4737" s="14">
        <v>0.29357146403955298</v>
      </c>
    </row>
    <row r="4738" spans="1:13" x14ac:dyDescent="0.55000000000000004">
      <c r="A4738">
        <v>4733</v>
      </c>
      <c r="C4738">
        <f t="shared" si="225"/>
        <v>-0.29816224343453629</v>
      </c>
      <c r="D4738">
        <f t="shared" si="226"/>
        <v>-3.9299317010653938E-4</v>
      </c>
      <c r="E4738" s="2">
        <f t="shared" si="227"/>
        <v>0.27600928069462238</v>
      </c>
      <c r="K4738">
        <v>4733</v>
      </c>
      <c r="L4738" s="14">
        <v>1.08952199688276E-4</v>
      </c>
      <c r="M4738" s="14">
        <v>0.22720361070391301</v>
      </c>
    </row>
    <row r="4739" spans="1:13" x14ac:dyDescent="0.55000000000000004">
      <c r="A4739">
        <v>4734</v>
      </c>
      <c r="C4739">
        <f t="shared" si="225"/>
        <v>-0.24528251171929896</v>
      </c>
      <c r="D4739">
        <f t="shared" si="226"/>
        <v>-1.6075681417395071E-4</v>
      </c>
      <c r="E4739" s="2">
        <f t="shared" si="227"/>
        <v>0.12195021896613407</v>
      </c>
      <c r="K4739">
        <v>4734</v>
      </c>
      <c r="L4739" s="14">
        <v>-1.6327842301580201E-4</v>
      </c>
      <c r="M4739" s="14">
        <v>0.103931203598605</v>
      </c>
    </row>
    <row r="4740" spans="1:13" x14ac:dyDescent="0.55000000000000004">
      <c r="A4740">
        <v>4735</v>
      </c>
      <c r="C4740">
        <f t="shared" si="225"/>
        <v>-0.13084203970960573</v>
      </c>
      <c r="D4740">
        <f t="shared" si="226"/>
        <v>1.1182611362763533E-4</v>
      </c>
      <c r="E4740" s="2">
        <f t="shared" si="227"/>
        <v>7.3052271428874511E-3</v>
      </c>
      <c r="K4740">
        <v>4735</v>
      </c>
      <c r="L4740" s="14">
        <v>-3.94614951769774E-4</v>
      </c>
      <c r="M4740" s="14">
        <v>-4.5371418190352397E-2</v>
      </c>
    </row>
    <row r="4741" spans="1:13" x14ac:dyDescent="0.55000000000000004">
      <c r="A4741">
        <v>4736</v>
      </c>
      <c r="C4741">
        <f t="shared" si="225"/>
        <v>1.6437026337082897E-2</v>
      </c>
      <c r="D4741">
        <f t="shared" si="226"/>
        <v>3.5634304401992346E-4</v>
      </c>
      <c r="E4741" s="2">
        <f t="shared" si="227"/>
        <v>3.989906901631092E-2</v>
      </c>
      <c r="K4741">
        <v>4736</v>
      </c>
      <c r="L4741" s="14">
        <v>-5.27117717839571E-4</v>
      </c>
      <c r="M4741" s="14">
        <v>-0.183310486829692</v>
      </c>
    </row>
    <row r="4742" spans="1:13" x14ac:dyDescent="0.55000000000000004">
      <c r="A4742">
        <v>4737</v>
      </c>
      <c r="C4742">
        <f t="shared" ref="C4742:C4805" si="228">$D$1*COS($B$2*(A4742-$L$2)+$B$1)</f>
        <v>0.15959074523818884</v>
      </c>
      <c r="D4742">
        <f t="shared" ref="D4742:D4805" si="229">$D$2*COS($B$2*(A4742-$L$3)+$B$3)</f>
        <v>5.1142538147861392E-4</v>
      </c>
      <c r="E4742" s="2">
        <f t="shared" ref="E4742:E4805" si="230">(M4742-C4742)^2</f>
        <v>0.18916328036497368</v>
      </c>
      <c r="K4742">
        <v>4737</v>
      </c>
      <c r="L4742" s="14">
        <v>-5.2760058147552705E-4</v>
      </c>
      <c r="M4742" s="14">
        <v>-0.27533830686683403</v>
      </c>
    </row>
    <row r="4743" spans="1:13" x14ac:dyDescent="0.55000000000000004">
      <c r="A4743">
        <v>4738</v>
      </c>
      <c r="C4743">
        <f t="shared" si="228"/>
        <v>0.26269055099051192</v>
      </c>
      <c r="D4743">
        <f t="shared" si="229"/>
        <v>5.3815072817788186E-4</v>
      </c>
      <c r="E4743" s="2">
        <f t="shared" si="230"/>
        <v>0.31482927206083627</v>
      </c>
      <c r="K4743">
        <v>4738</v>
      </c>
      <c r="L4743" s="14">
        <v>-3.9594260648454801E-4</v>
      </c>
      <c r="M4743" s="14">
        <v>-0.29840593987432701</v>
      </c>
    </row>
    <row r="4744" spans="1:13" x14ac:dyDescent="0.55000000000000004">
      <c r="A4744">
        <v>4739</v>
      </c>
      <c r="C4744">
        <f t="shared" si="228"/>
        <v>0.2998605655217022</v>
      </c>
      <c r="D4744">
        <f t="shared" si="229"/>
        <v>4.2981158542425735E-4</v>
      </c>
      <c r="E4744" s="2">
        <f t="shared" si="230"/>
        <v>0.29876775522346533</v>
      </c>
      <c r="K4744">
        <v>4739</v>
      </c>
      <c r="L4744" s="14">
        <v>-1.6511834944990701E-4</v>
      </c>
      <c r="M4744" s="14">
        <v>-0.24673595406424001</v>
      </c>
    </row>
    <row r="4745" spans="1:13" x14ac:dyDescent="0.55000000000000004">
      <c r="A4745">
        <v>4740</v>
      </c>
      <c r="C4745">
        <f t="shared" si="228"/>
        <v>0.26177189866721767</v>
      </c>
      <c r="D4745">
        <f t="shared" si="229"/>
        <v>2.1359879443791558E-4</v>
      </c>
      <c r="E4745" s="2">
        <f t="shared" si="230"/>
        <v>0.15605764181098447</v>
      </c>
      <c r="K4745">
        <v>4740</v>
      </c>
      <c r="L4745" s="14">
        <v>1.0706082252433701E-4</v>
      </c>
      <c r="M4745" s="14">
        <v>-0.133269417920028</v>
      </c>
    </row>
    <row r="4746" spans="1:13" x14ac:dyDescent="0.55000000000000004">
      <c r="A4746">
        <v>4741</v>
      </c>
      <c r="C4746">
        <f t="shared" si="228"/>
        <v>0.15798400296108578</v>
      </c>
      <c r="D4746">
        <f t="shared" si="229"/>
        <v>-5.6222791646988893E-5</v>
      </c>
      <c r="E4746" s="2">
        <f t="shared" si="230"/>
        <v>2.0853881957383583E-2</v>
      </c>
      <c r="K4746">
        <v>4741</v>
      </c>
      <c r="L4746" s="14">
        <v>3.52425947340236E-4</v>
      </c>
      <c r="M4746" s="14">
        <v>1.35752706857016E-2</v>
      </c>
    </row>
    <row r="4747" spans="1:13" x14ac:dyDescent="0.55000000000000004">
      <c r="A4747">
        <v>4742</v>
      </c>
      <c r="C4747">
        <f t="shared" si="228"/>
        <v>1.4545452552463057E-2</v>
      </c>
      <c r="D4747">
        <f t="shared" si="229"/>
        <v>-3.1193364210766855E-4</v>
      </c>
      <c r="E4747" s="2">
        <f t="shared" si="230"/>
        <v>2.0298982005002641E-2</v>
      </c>
      <c r="K4747">
        <v>4742</v>
      </c>
      <c r="L4747" s="14">
        <v>5.0952380735291999E-4</v>
      </c>
      <c r="M4747" s="14">
        <v>0.15701994853333201</v>
      </c>
    </row>
    <row r="4748" spans="1:13" x14ac:dyDescent="0.55000000000000004">
      <c r="A4748">
        <v>4743</v>
      </c>
      <c r="C4748">
        <f t="shared" si="228"/>
        <v>-0.132543699854869</v>
      </c>
      <c r="D4748">
        <f t="shared" si="229"/>
        <v>-4.8935572344274854E-4</v>
      </c>
      <c r="E4748" s="2">
        <f t="shared" si="230"/>
        <v>0.15498528567419939</v>
      </c>
      <c r="K4748">
        <v>4743</v>
      </c>
      <c r="L4748" s="14">
        <v>5.39008268957842E-4</v>
      </c>
      <c r="M4748" s="14">
        <v>0.26113800618974697</v>
      </c>
    </row>
    <row r="4749" spans="1:13" x14ac:dyDescent="0.55000000000000004">
      <c r="A4749">
        <v>4744</v>
      </c>
      <c r="C4749">
        <f t="shared" si="228"/>
        <v>-0.24636717739814953</v>
      </c>
      <c r="D4749">
        <f t="shared" si="229"/>
        <v>-5.439598329939272E-4</v>
      </c>
      <c r="E4749" s="2">
        <f t="shared" si="230"/>
        <v>0.29835585973927148</v>
      </c>
      <c r="K4749">
        <v>4744</v>
      </c>
      <c r="L4749" s="14">
        <v>4.3349476583772899E-4</v>
      </c>
      <c r="M4749" s="14">
        <v>0.29985243021336</v>
      </c>
    </row>
    <row r="4750" spans="1:13" x14ac:dyDescent="0.55000000000000004">
      <c r="A4750">
        <v>4745</v>
      </c>
      <c r="C4750">
        <f t="shared" si="228"/>
        <v>-0.29835768642233973</v>
      </c>
      <c r="D4750">
        <f t="shared" si="229"/>
        <v>-4.6204149022926436E-4</v>
      </c>
      <c r="E4750" s="2">
        <f t="shared" si="230"/>
        <v>0.31564692539530409</v>
      </c>
      <c r="K4750">
        <v>4745</v>
      </c>
      <c r="L4750" s="14">
        <v>2.1940980940726501E-4</v>
      </c>
      <c r="M4750" s="14">
        <v>0.26346695294060601</v>
      </c>
    </row>
    <row r="4751" spans="1:13" x14ac:dyDescent="0.55000000000000004">
      <c r="A4751">
        <v>4746</v>
      </c>
      <c r="C4751">
        <f t="shared" si="228"/>
        <v>-0.27546670503680876</v>
      </c>
      <c r="D4751">
        <f t="shared" si="229"/>
        <v>-2.6416047247872535E-4</v>
      </c>
      <c r="E4751" s="2">
        <f t="shared" si="230"/>
        <v>0.19058572317705932</v>
      </c>
      <c r="K4751">
        <v>4746</v>
      </c>
      <c r="L4751" s="14">
        <v>-4.9627694908888703E-5</v>
      </c>
      <c r="M4751" s="14">
        <v>0.16109454287356101</v>
      </c>
    </row>
    <row r="4752" spans="1:13" x14ac:dyDescent="0.55000000000000004">
      <c r="A4752">
        <v>4747</v>
      </c>
      <c r="C4752">
        <f t="shared" si="228"/>
        <v>-0.18343938706447746</v>
      </c>
      <c r="D4752">
        <f t="shared" si="229"/>
        <v>1.9255803008277776E-8</v>
      </c>
      <c r="E4752" s="2">
        <f t="shared" si="230"/>
        <v>4.0729048919365726E-2</v>
      </c>
      <c r="K4752">
        <v>4747</v>
      </c>
      <c r="L4752" s="14">
        <v>-3.0623563516724299E-4</v>
      </c>
      <c r="M4752" s="14">
        <v>1.83750051858418E-2</v>
      </c>
    </row>
    <row r="4753" spans="1:13" x14ac:dyDescent="0.55000000000000004">
      <c r="A4753">
        <v>4748</v>
      </c>
      <c r="C4753">
        <f t="shared" si="228"/>
        <v>-4.537264953660565E-2</v>
      </c>
      <c r="D4753">
        <f t="shared" si="229"/>
        <v>2.641941512806012E-4</v>
      </c>
      <c r="E4753" s="2">
        <f t="shared" si="230"/>
        <v>6.9846163182387634E-3</v>
      </c>
      <c r="K4753">
        <v>4748</v>
      </c>
      <c r="L4753" s="14">
        <v>-4.8614496085000301E-4</v>
      </c>
      <c r="M4753" s="14">
        <v>-0.12894666654092801</v>
      </c>
    </row>
    <row r="4754" spans="1:13" x14ac:dyDescent="0.55000000000000004">
      <c r="A4754">
        <v>4749</v>
      </c>
      <c r="C4754">
        <f t="shared" si="228"/>
        <v>0.10408166664711123</v>
      </c>
      <c r="D4754">
        <f t="shared" si="229"/>
        <v>4.6206188356158462E-4</v>
      </c>
      <c r="E4754" s="2">
        <f t="shared" si="230"/>
        <v>0.12114194356899868</v>
      </c>
      <c r="K4754">
        <v>4749</v>
      </c>
      <c r="L4754" s="14">
        <v>-5.4429626526348999E-4</v>
      </c>
      <c r="M4754" s="14">
        <v>-0.243972845705478</v>
      </c>
    </row>
    <row r="4755" spans="1:13" x14ac:dyDescent="0.55000000000000004">
      <c r="A4755">
        <v>4750</v>
      </c>
      <c r="C4755">
        <f t="shared" si="228"/>
        <v>0.22741367836986504</v>
      </c>
      <c r="D4755">
        <f t="shared" si="229"/>
        <v>5.439618225603417E-4</v>
      </c>
      <c r="E4755" s="2">
        <f t="shared" si="230"/>
        <v>0.27594869504347208</v>
      </c>
      <c r="K4755">
        <v>4750</v>
      </c>
      <c r="L4755" s="14">
        <v>-4.6612519347284502E-4</v>
      </c>
      <c r="M4755" s="14">
        <v>-0.297894512165436</v>
      </c>
    </row>
    <row r="4756" spans="1:13" x14ac:dyDescent="0.55000000000000004">
      <c r="A4756">
        <v>4751</v>
      </c>
      <c r="C4756">
        <f t="shared" si="228"/>
        <v>0.29366965032134429</v>
      </c>
      <c r="D4756">
        <f t="shared" si="229"/>
        <v>4.8933880990366591E-4</v>
      </c>
      <c r="E4756" s="2">
        <f t="shared" si="230"/>
        <v>0.32589975032586854</v>
      </c>
      <c r="K4756">
        <v>4751</v>
      </c>
      <c r="L4756" s="14">
        <v>-2.7121017534615798E-4</v>
      </c>
      <c r="M4756" s="14">
        <v>-0.27720665005017098</v>
      </c>
    </row>
    <row r="4757" spans="1:13" x14ac:dyDescent="0.55000000000000004">
      <c r="A4757">
        <v>4752</v>
      </c>
      <c r="C4757">
        <f t="shared" si="228"/>
        <v>0.28622073010867005</v>
      </c>
      <c r="D4757">
        <f t="shared" si="229"/>
        <v>3.11902070405094E-4</v>
      </c>
      <c r="E4757" s="2">
        <f t="shared" si="230"/>
        <v>0.22402367462366526</v>
      </c>
      <c r="K4757">
        <v>4752</v>
      </c>
      <c r="L4757" s="14">
        <v>-8.3688863382440292E-6</v>
      </c>
      <c r="M4757" s="14">
        <v>-0.18709066276463199</v>
      </c>
    </row>
    <row r="4758" spans="1:13" x14ac:dyDescent="0.55000000000000004">
      <c r="A4758">
        <v>4753</v>
      </c>
      <c r="C4758">
        <f t="shared" si="228"/>
        <v>0.20693643969302128</v>
      </c>
      <c r="D4758">
        <f t="shared" si="229"/>
        <v>5.6184485608847956E-5</v>
      </c>
      <c r="E4758" s="2">
        <f t="shared" si="230"/>
        <v>6.6076295220445461E-2</v>
      </c>
      <c r="K4758">
        <v>4753</v>
      </c>
      <c r="L4758" s="14">
        <v>2.56568442169885E-4</v>
      </c>
      <c r="M4758" s="14">
        <v>-5.01166583634804E-2</v>
      </c>
    </row>
    <row r="4759" spans="1:13" x14ac:dyDescent="0.55000000000000004">
      <c r="A4759">
        <v>4754</v>
      </c>
      <c r="C4759">
        <f t="shared" si="228"/>
        <v>7.5715464790593712E-2</v>
      </c>
      <c r="D4759">
        <f t="shared" si="229"/>
        <v>-2.1363422079658228E-4</v>
      </c>
      <c r="E4759" s="2">
        <f t="shared" si="230"/>
        <v>5.6140133485484221E-4</v>
      </c>
      <c r="K4759">
        <v>4754</v>
      </c>
      <c r="L4759" s="14">
        <v>4.57246612701503E-4</v>
      </c>
      <c r="M4759" s="14">
        <v>9.9409374025982503E-2</v>
      </c>
    </row>
    <row r="4760" spans="1:13" x14ac:dyDescent="0.55000000000000004">
      <c r="A4760">
        <v>4755</v>
      </c>
      <c r="C4760">
        <f t="shared" si="228"/>
        <v>-7.4508495820484161E-2</v>
      </c>
      <c r="D4760">
        <f t="shared" si="229"/>
        <v>-4.2983524083809485E-4</v>
      </c>
      <c r="E4760" s="2">
        <f t="shared" si="230"/>
        <v>8.9129838203784548E-2</v>
      </c>
      <c r="K4760">
        <v>4755</v>
      </c>
      <c r="L4760" s="14">
        <v>5.4340453252997795E-4</v>
      </c>
      <c r="M4760" s="14">
        <v>0.224037711999653</v>
      </c>
    </row>
    <row r="4761" spans="1:13" x14ac:dyDescent="0.55000000000000004">
      <c r="A4761">
        <v>4756</v>
      </c>
      <c r="C4761">
        <f t="shared" si="228"/>
        <v>-0.20603239449510088</v>
      </c>
      <c r="D4761">
        <f t="shared" si="229"/>
        <v>-5.3815667563724572E-4</v>
      </c>
      <c r="E4761" s="2">
        <f t="shared" si="230"/>
        <v>0.24858880677595938</v>
      </c>
      <c r="K4761">
        <v>4756</v>
      </c>
      <c r="L4761" s="14">
        <v>4.9346341614933697E-4</v>
      </c>
      <c r="M4761" s="14">
        <v>0.29255441517394698</v>
      </c>
    </row>
    <row r="4762" spans="1:13" x14ac:dyDescent="0.55000000000000004">
      <c r="A4762">
        <v>4757</v>
      </c>
      <c r="C4762">
        <f t="shared" si="228"/>
        <v>-0.28584650496908576</v>
      </c>
      <c r="D4762">
        <f t="shared" si="229"/>
        <v>-5.114121282954958E-4</v>
      </c>
      <c r="E4762" s="2">
        <f t="shared" si="230"/>
        <v>0.32906922295617697</v>
      </c>
      <c r="K4762">
        <v>4757</v>
      </c>
      <c r="L4762" s="14">
        <v>3.1993132596930398E-4</v>
      </c>
      <c r="M4762" s="14">
        <v>0.28779905019209301</v>
      </c>
    </row>
    <row r="4763" spans="1:13" x14ac:dyDescent="0.55000000000000004">
      <c r="A4763">
        <v>4758</v>
      </c>
      <c r="C4763">
        <f t="shared" si="228"/>
        <v>-0.29391916786367689</v>
      </c>
      <c r="D4763">
        <f t="shared" si="229"/>
        <v>-3.5631391646454301E-4</v>
      </c>
      <c r="E4763" s="2">
        <f t="shared" si="230"/>
        <v>0.25490562750567958</v>
      </c>
      <c r="K4763">
        <v>4758</v>
      </c>
      <c r="L4763" s="14">
        <v>6.6270450490404096E-5</v>
      </c>
      <c r="M4763" s="14">
        <v>0.210962627713941</v>
      </c>
    </row>
    <row r="4764" spans="1:13" x14ac:dyDescent="0.55000000000000004">
      <c r="A4764">
        <v>4759</v>
      </c>
      <c r="C4764">
        <f t="shared" si="228"/>
        <v>-0.22822431494897943</v>
      </c>
      <c r="D4764">
        <f t="shared" si="229"/>
        <v>-1.117884221024329E-4</v>
      </c>
      <c r="E4764" s="2">
        <f t="shared" si="230"/>
        <v>9.5798681805327301E-2</v>
      </c>
      <c r="K4764">
        <v>4759</v>
      </c>
      <c r="L4764" s="14">
        <v>-2.03988270425847E-4</v>
      </c>
      <c r="M4764" s="14">
        <v>8.1289306407702197E-2</v>
      </c>
    </row>
    <row r="4765" spans="1:13" x14ac:dyDescent="0.55000000000000004">
      <c r="A4765">
        <v>4760</v>
      </c>
      <c r="C4765">
        <f t="shared" si="228"/>
        <v>-0.10524996957099715</v>
      </c>
      <c r="D4765">
        <f t="shared" si="229"/>
        <v>1.6079360989062368E-4</v>
      </c>
      <c r="E4765" s="2">
        <f t="shared" si="230"/>
        <v>1.332727725648297E-3</v>
      </c>
      <c r="K4765">
        <v>4760</v>
      </c>
      <c r="L4765" s="14">
        <v>-4.2315686356258602E-4</v>
      </c>
      <c r="M4765" s="14">
        <v>-6.8743425970591798E-2</v>
      </c>
    </row>
    <row r="4766" spans="1:13" x14ac:dyDescent="0.55000000000000004">
      <c r="A4766">
        <v>4761</v>
      </c>
      <c r="C4766">
        <f t="shared" si="228"/>
        <v>4.4139899677387066E-2</v>
      </c>
      <c r="D4766">
        <f t="shared" si="229"/>
        <v>3.9301983506539019E-4</v>
      </c>
      <c r="E4766" s="2">
        <f t="shared" si="230"/>
        <v>6.0367920242053209E-2</v>
      </c>
      <c r="K4766">
        <v>4761</v>
      </c>
      <c r="L4766" s="14">
        <v>-5.36343195145474E-4</v>
      </c>
      <c r="M4766" s="14">
        <v>-0.201558940861296</v>
      </c>
    </row>
    <row r="4767" spans="1:13" x14ac:dyDescent="0.55000000000000004">
      <c r="A4767">
        <v>4762</v>
      </c>
      <c r="C4767">
        <f t="shared" si="228"/>
        <v>0.18245158450201068</v>
      </c>
      <c r="D4767">
        <f t="shared" si="229"/>
        <v>5.2660636583956209E-4</v>
      </c>
      <c r="E4767" s="2">
        <f t="shared" si="230"/>
        <v>0.21747705570035009</v>
      </c>
      <c r="K4767">
        <v>4762</v>
      </c>
      <c r="L4767" s="14">
        <v>-5.1519904627255202E-4</v>
      </c>
      <c r="M4767" s="14">
        <v>-0.28389276863239798</v>
      </c>
    </row>
    <row r="4768" spans="1:13" x14ac:dyDescent="0.55000000000000004">
      <c r="A4768">
        <v>4763</v>
      </c>
      <c r="C4768">
        <f t="shared" si="228"/>
        <v>0.2749717673908903</v>
      </c>
      <c r="D4768">
        <f t="shared" si="229"/>
        <v>5.2802579876947439E-4</v>
      </c>
      <c r="E4768" s="2">
        <f t="shared" si="230"/>
        <v>0.32500906012277714</v>
      </c>
      <c r="K4768">
        <v>4763</v>
      </c>
      <c r="L4768" s="14">
        <v>-3.6502010019782001E-4</v>
      </c>
      <c r="M4768" s="14">
        <v>-0.29512389135663702</v>
      </c>
    </row>
    <row r="4769" spans="1:13" x14ac:dyDescent="0.55000000000000004">
      <c r="A4769">
        <v>4764</v>
      </c>
      <c r="C4769">
        <f t="shared" si="228"/>
        <v>0.29847983260984651</v>
      </c>
      <c r="D4769">
        <f t="shared" si="229"/>
        <v>3.9692188611170561E-4</v>
      </c>
      <c r="E4769" s="2">
        <f t="shared" si="230"/>
        <v>0.28187523651901913</v>
      </c>
      <c r="K4769">
        <v>4764</v>
      </c>
      <c r="L4769" s="14">
        <v>-1.23419605608238E-4</v>
      </c>
      <c r="M4769" s="14">
        <v>-0.23243940467490201</v>
      </c>
    </row>
    <row r="4770" spans="1:13" x14ac:dyDescent="0.55000000000000004">
      <c r="A4770">
        <v>4765</v>
      </c>
      <c r="C4770">
        <f t="shared" si="228"/>
        <v>0.24707575130028128</v>
      </c>
      <c r="D4770">
        <f t="shared" si="229"/>
        <v>1.6619894648845429E-4</v>
      </c>
      <c r="E4770" s="2">
        <f t="shared" si="230"/>
        <v>0.12860455931789219</v>
      </c>
      <c r="K4770">
        <v>4765</v>
      </c>
      <c r="L4770" s="14">
        <v>1.49092094845574E-4</v>
      </c>
      <c r="M4770" s="14">
        <v>-0.11153902714295599</v>
      </c>
    </row>
    <row r="4771" spans="1:13" x14ac:dyDescent="0.55000000000000004">
      <c r="A4771">
        <v>4766</v>
      </c>
      <c r="C4771">
        <f t="shared" si="228"/>
        <v>0.13366086435796176</v>
      </c>
      <c r="D4771">
        <f t="shared" si="229"/>
        <v>-1.0623642550756603E-4</v>
      </c>
      <c r="E4771" s="2">
        <f t="shared" si="230"/>
        <v>9.2859959584902507E-3</v>
      </c>
      <c r="K4771">
        <v>4766</v>
      </c>
      <c r="L4771" s="14">
        <v>3.8426275524510399E-4</v>
      </c>
      <c r="M4771" s="14">
        <v>3.7296991674832997E-2</v>
      </c>
    </row>
    <row r="4772" spans="1:13" x14ac:dyDescent="0.55000000000000004">
      <c r="A4772">
        <v>4767</v>
      </c>
      <c r="C4772">
        <f t="shared" si="228"/>
        <v>-1.3300082188546621E-2</v>
      </c>
      <c r="D4772">
        <f t="shared" si="229"/>
        <v>-3.5200869398433783E-4</v>
      </c>
      <c r="E4772" s="2">
        <f t="shared" si="230"/>
        <v>3.613490373483929E-2</v>
      </c>
      <c r="K4772">
        <v>4767</v>
      </c>
      <c r="L4772" s="14">
        <v>5.2319242480042705E-4</v>
      </c>
      <c r="M4772" s="14">
        <v>0.17679174755392099</v>
      </c>
    </row>
    <row r="4773" spans="1:13" x14ac:dyDescent="0.55000000000000004">
      <c r="A4773">
        <v>4768</v>
      </c>
      <c r="C4773">
        <f t="shared" si="228"/>
        <v>-0.1569229884511717</v>
      </c>
      <c r="D4773">
        <f t="shared" si="229"/>
        <v>-5.0943420002948117E-4</v>
      </c>
      <c r="E4773" s="2">
        <f t="shared" si="230"/>
        <v>0.18398171866730503</v>
      </c>
      <c r="K4773">
        <v>4768</v>
      </c>
      <c r="L4773" s="14">
        <v>5.3108530591431302E-4</v>
      </c>
      <c r="M4773" s="14">
        <v>0.27200791352175102</v>
      </c>
    </row>
    <row r="4774" spans="1:13" x14ac:dyDescent="0.55000000000000004">
      <c r="A4774">
        <v>4769</v>
      </c>
      <c r="C4774">
        <f t="shared" si="228"/>
        <v>-0.2611615322867038</v>
      </c>
      <c r="D4774">
        <f t="shared" si="229"/>
        <v>-5.3900245988815947E-4</v>
      </c>
      <c r="E4774" s="2">
        <f t="shared" si="230"/>
        <v>0.31389075487286144</v>
      </c>
      <c r="K4774">
        <v>4769</v>
      </c>
      <c r="L4774" s="14">
        <v>4.0596457754790997E-4</v>
      </c>
      <c r="M4774" s="14">
        <v>0.29909801013346898</v>
      </c>
    </row>
    <row r="4775" spans="1:13" x14ac:dyDescent="0.55000000000000004">
      <c r="A4775">
        <v>4770</v>
      </c>
      <c r="C4775">
        <f t="shared" si="228"/>
        <v>-0.29985403636657909</v>
      </c>
      <c r="D4775">
        <f t="shared" si="229"/>
        <v>-4.332924635877127E-4</v>
      </c>
      <c r="E4775" s="2">
        <f t="shared" si="230"/>
        <v>0.30374558969802889</v>
      </c>
      <c r="K4775">
        <v>4770</v>
      </c>
      <c r="L4775" s="14">
        <v>1.7916750231323101E-4</v>
      </c>
      <c r="M4775" s="14">
        <v>0.251277154637912</v>
      </c>
    </row>
    <row r="4776" spans="1:13" x14ac:dyDescent="0.55000000000000004">
      <c r="A4776">
        <v>4771</v>
      </c>
      <c r="C4776">
        <f t="shared" si="228"/>
        <v>-0.26328949774111171</v>
      </c>
      <c r="D4776">
        <f t="shared" si="229"/>
        <v>-2.1883519200665264E-4</v>
      </c>
      <c r="E4776" s="2">
        <f t="shared" si="230"/>
        <v>0.16306403014396573</v>
      </c>
      <c r="K4776">
        <v>4771</v>
      </c>
      <c r="L4776" s="14">
        <v>-9.2503185350288196E-5</v>
      </c>
      <c r="M4776" s="14">
        <v>0.140522376952991</v>
      </c>
    </row>
    <row r="4777" spans="1:13" x14ac:dyDescent="0.55000000000000004">
      <c r="A4777">
        <v>4772</v>
      </c>
      <c r="C4777">
        <f t="shared" si="228"/>
        <v>-0.16064484488489988</v>
      </c>
      <c r="D4777">
        <f t="shared" si="229"/>
        <v>5.0545100088220038E-5</v>
      </c>
      <c r="E4777" s="2">
        <f t="shared" si="230"/>
        <v>2.4092547775403001E-2</v>
      </c>
      <c r="K4777">
        <v>4772</v>
      </c>
      <c r="L4777" s="14">
        <v>-3.4100587639472699E-4</v>
      </c>
      <c r="M4777" s="14">
        <v>-5.4271017773446896E-3</v>
      </c>
    </row>
    <row r="4778" spans="1:13" x14ac:dyDescent="0.55000000000000004">
      <c r="A4778">
        <v>4773</v>
      </c>
      <c r="C4778">
        <f t="shared" si="228"/>
        <v>-1.7681722089416388E-2</v>
      </c>
      <c r="D4778">
        <f t="shared" si="229"/>
        <v>3.0723963746385287E-4</v>
      </c>
      <c r="E4778" s="2">
        <f t="shared" si="230"/>
        <v>1.7512712909392644E-2</v>
      </c>
      <c r="K4778">
        <v>4773</v>
      </c>
      <c r="L4778" s="14">
        <v>-5.0410153024923001E-4</v>
      </c>
      <c r="M4778" s="14">
        <v>-0.15001732920024899</v>
      </c>
    </row>
    <row r="4779" spans="1:13" x14ac:dyDescent="0.55000000000000004">
      <c r="A4779">
        <v>4774</v>
      </c>
      <c r="C4779">
        <f t="shared" si="228"/>
        <v>0.12971914025122303</v>
      </c>
      <c r="D4779">
        <f t="shared" si="229"/>
        <v>4.8682350193772033E-4</v>
      </c>
      <c r="E4779" s="2">
        <f t="shared" si="230"/>
        <v>0.14957859938178694</v>
      </c>
      <c r="K4779">
        <v>4774</v>
      </c>
      <c r="L4779" s="14">
        <v>-5.4094182863395602E-4</v>
      </c>
      <c r="M4779" s="14">
        <v>-0.257034785885005</v>
      </c>
    </row>
    <row r="4780" spans="1:13" x14ac:dyDescent="0.55000000000000004">
      <c r="A4780">
        <v>4775</v>
      </c>
      <c r="C4780">
        <f t="shared" si="228"/>
        <v>0.24456323265133353</v>
      </c>
      <c r="D4780">
        <f t="shared" si="229"/>
        <v>5.4422492885045429E-4</v>
      </c>
      <c r="E4780" s="2">
        <f t="shared" si="230"/>
        <v>0.29619665357128794</v>
      </c>
      <c r="K4780">
        <v>4775</v>
      </c>
      <c r="L4780" s="14">
        <v>-4.4229989027782997E-4</v>
      </c>
      <c r="M4780" s="14">
        <v>-0.299676285916813</v>
      </c>
    </row>
    <row r="4781" spans="1:13" x14ac:dyDescent="0.55000000000000004">
      <c r="A4781">
        <v>4776</v>
      </c>
      <c r="C4781">
        <f t="shared" si="228"/>
        <v>0.29802710863964355</v>
      </c>
      <c r="D4781">
        <f t="shared" si="229"/>
        <v>4.6503736997510043E-4</v>
      </c>
      <c r="E4781" s="2">
        <f t="shared" si="230"/>
        <v>0.31955177757219932</v>
      </c>
      <c r="K4781">
        <v>4776</v>
      </c>
      <c r="L4781" s="14">
        <v>-2.3288120057230401E-4</v>
      </c>
      <c r="M4781" s="14">
        <v>-0.26726200108404402</v>
      </c>
    </row>
    <row r="4782" spans="1:13" x14ac:dyDescent="0.55000000000000004">
      <c r="A4782">
        <v>4777</v>
      </c>
      <c r="C4782">
        <f t="shared" si="228"/>
        <v>0.27669246227368105</v>
      </c>
      <c r="D4782">
        <f t="shared" si="229"/>
        <v>2.6913523344584159E-4</v>
      </c>
      <c r="E4782" s="2">
        <f t="shared" si="230"/>
        <v>0.19767160742420153</v>
      </c>
      <c r="K4782">
        <v>4777</v>
      </c>
      <c r="L4782" s="14">
        <v>3.4864030506639997E-5</v>
      </c>
      <c r="M4782" s="14">
        <v>-0.16791029010669001</v>
      </c>
    </row>
    <row r="4783" spans="1:13" x14ac:dyDescent="0.55000000000000004">
      <c r="A4783">
        <v>4778</v>
      </c>
      <c r="C4783">
        <f t="shared" si="228"/>
        <v>0.18591384009137585</v>
      </c>
      <c r="D4783">
        <f t="shared" si="229"/>
        <v>5.6858262422831029E-6</v>
      </c>
      <c r="E4783" s="2">
        <f t="shared" si="230"/>
        <v>4.5121510988872383E-2</v>
      </c>
      <c r="K4783">
        <v>4778</v>
      </c>
      <c r="L4783" s="14">
        <v>2.9387734886445198E-4</v>
      </c>
      <c r="M4783" s="14">
        <v>-2.65044053322986E-2</v>
      </c>
    </row>
    <row r="4784" spans="1:13" x14ac:dyDescent="0.55000000000000004">
      <c r="A4784">
        <v>4779</v>
      </c>
      <c r="C4784">
        <f t="shared" si="228"/>
        <v>4.8474762801106429E-2</v>
      </c>
      <c r="D4784">
        <f t="shared" si="229"/>
        <v>-2.5919060349689484E-4</v>
      </c>
      <c r="E4784" s="2">
        <f t="shared" si="230"/>
        <v>5.338480982393954E-3</v>
      </c>
      <c r="K4784">
        <v>4779</v>
      </c>
      <c r="L4784" s="14">
        <v>4.7928726211644601E-4</v>
      </c>
      <c r="M4784" s="14">
        <v>0.12153967217896</v>
      </c>
    </row>
    <row r="4785" spans="1:13" x14ac:dyDescent="0.55000000000000004">
      <c r="A4785">
        <v>4780</v>
      </c>
      <c r="C4785">
        <f t="shared" si="228"/>
        <v>-0.10113045818702417</v>
      </c>
      <c r="D4785">
        <f t="shared" si="229"/>
        <v>-4.5901565506675427E-4</v>
      </c>
      <c r="E4785" s="2">
        <f t="shared" si="230"/>
        <v>0.11578628823178271</v>
      </c>
      <c r="K4785">
        <v>4780</v>
      </c>
      <c r="L4785" s="14">
        <v>5.44656707289061E-4</v>
      </c>
      <c r="M4785" s="14">
        <v>0.23914338481561201</v>
      </c>
    </row>
    <row r="4786" spans="1:13" x14ac:dyDescent="0.55000000000000004">
      <c r="A4786">
        <v>4781</v>
      </c>
      <c r="C4786">
        <f t="shared" si="228"/>
        <v>-0.22535406583113493</v>
      </c>
      <c r="D4786">
        <f t="shared" si="229"/>
        <v>-5.4363745249718764E-4</v>
      </c>
      <c r="E4786" s="2">
        <f t="shared" si="230"/>
        <v>0.27269933518156925</v>
      </c>
      <c r="K4786">
        <v>4781</v>
      </c>
      <c r="L4786" s="14">
        <v>4.7361350131621999E-4</v>
      </c>
      <c r="M4786" s="14">
        <v>0.29685215318733799</v>
      </c>
    </row>
    <row r="4787" spans="1:13" x14ac:dyDescent="0.55000000000000004">
      <c r="A4787">
        <v>4782</v>
      </c>
      <c r="C4787">
        <f t="shared" si="228"/>
        <v>-0.29301855303798235</v>
      </c>
      <c r="D4787">
        <f t="shared" si="229"/>
        <v>-4.9181770832082406E-4</v>
      </c>
      <c r="E4787" s="2">
        <f t="shared" si="230"/>
        <v>0.32859379230938762</v>
      </c>
      <c r="K4787">
        <v>4782</v>
      </c>
      <c r="L4787" s="14">
        <v>2.8395085585387398E-4</v>
      </c>
      <c r="M4787" s="14">
        <v>0.28021245825623198</v>
      </c>
    </row>
    <row r="4788" spans="1:13" x14ac:dyDescent="0.55000000000000004">
      <c r="A4788">
        <v>4783</v>
      </c>
      <c r="C4788">
        <f t="shared" si="228"/>
        <v>-0.28714155977477551</v>
      </c>
      <c r="D4788">
        <f t="shared" si="229"/>
        <v>-3.16562086050932E-4</v>
      </c>
      <c r="E4788" s="2">
        <f t="shared" si="230"/>
        <v>0.2309123241215118</v>
      </c>
      <c r="K4788">
        <v>4783</v>
      </c>
      <c r="L4788" s="14">
        <v>2.3170957039699799E-5</v>
      </c>
      <c r="M4788" s="14">
        <v>0.193391814842963</v>
      </c>
    </row>
    <row r="4789" spans="1:13" x14ac:dyDescent="0.55000000000000004">
      <c r="A4789">
        <v>4784</v>
      </c>
      <c r="C4789">
        <f t="shared" si="228"/>
        <v>-0.20919808747195101</v>
      </c>
      <c r="D4789">
        <f t="shared" si="229"/>
        <v>-6.1856052781596556E-5</v>
      </c>
      <c r="E4789" s="2">
        <f t="shared" si="230"/>
        <v>7.1466975212367653E-2</v>
      </c>
      <c r="K4789">
        <v>4784</v>
      </c>
      <c r="L4789" s="14">
        <v>-2.4341225170724899E-4</v>
      </c>
      <c r="M4789" s="14">
        <v>5.8134991686554303E-2</v>
      </c>
    </row>
    <row r="4790" spans="1:13" x14ac:dyDescent="0.55000000000000004">
      <c r="A4790">
        <v>4785</v>
      </c>
      <c r="C4790">
        <f t="shared" si="228"/>
        <v>-7.8750304761583192E-2</v>
      </c>
      <c r="D4790">
        <f t="shared" si="229"/>
        <v>2.0837454591011629E-4</v>
      </c>
      <c r="E4790" s="2">
        <f t="shared" si="230"/>
        <v>1.6723134828930983E-4</v>
      </c>
      <c r="K4790">
        <v>4785</v>
      </c>
      <c r="L4790" s="14">
        <v>-4.49031351994134E-4</v>
      </c>
      <c r="M4790" s="14">
        <v>-9.1682100781058207E-2</v>
      </c>
    </row>
    <row r="4791" spans="1:13" x14ac:dyDescent="0.55000000000000004">
      <c r="A4791">
        <v>4786</v>
      </c>
      <c r="C4791">
        <f t="shared" si="228"/>
        <v>7.1462144520786475E-2</v>
      </c>
      <c r="D4791">
        <f t="shared" si="229"/>
        <v>4.2630752576925984E-4</v>
      </c>
      <c r="E4791" s="2">
        <f t="shared" si="230"/>
        <v>8.4099412388166511E-2</v>
      </c>
      <c r="K4791">
        <v>4786</v>
      </c>
      <c r="L4791" s="14">
        <v>-5.4218776458581498E-4</v>
      </c>
      <c r="M4791" s="14">
        <v>-0.218536842353593</v>
      </c>
    </row>
    <row r="4792" spans="1:13" x14ac:dyDescent="0.55000000000000004">
      <c r="A4792">
        <v>4787</v>
      </c>
      <c r="C4792">
        <f t="shared" si="228"/>
        <v>0.20373910183092861</v>
      </c>
      <c r="D4792">
        <f t="shared" si="229"/>
        <v>5.372463025099855E-4</v>
      </c>
      <c r="E4792" s="2">
        <f t="shared" si="230"/>
        <v>0.24442817398351752</v>
      </c>
      <c r="K4792">
        <v>4787</v>
      </c>
      <c r="L4792" s="14">
        <v>-4.9954988804827496E-4</v>
      </c>
      <c r="M4792" s="14">
        <v>-0.29065767605452397</v>
      </c>
    </row>
    <row r="4793" spans="1:13" x14ac:dyDescent="0.55000000000000004">
      <c r="A4793">
        <v>4788</v>
      </c>
      <c r="C4793">
        <f t="shared" si="228"/>
        <v>0.28488183906103132</v>
      </c>
      <c r="D4793">
        <f t="shared" si="229"/>
        <v>5.1334758157424584E-4</v>
      </c>
      <c r="E4793" s="2">
        <f t="shared" si="230"/>
        <v>0.33046784902869825</v>
      </c>
      <c r="K4793">
        <v>4788</v>
      </c>
      <c r="L4793" s="14">
        <v>-3.3179664306652498E-4</v>
      </c>
      <c r="M4793" s="14">
        <v>-0.28998149167828302</v>
      </c>
    </row>
    <row r="4794" spans="1:13" x14ac:dyDescent="0.55000000000000004">
      <c r="A4794">
        <v>4789</v>
      </c>
      <c r="C4794">
        <f t="shared" si="228"/>
        <v>0.29452523951994264</v>
      </c>
      <c r="D4794">
        <f t="shared" si="229"/>
        <v>3.6060943817481345E-4</v>
      </c>
      <c r="E4794" s="2">
        <f t="shared" si="230"/>
        <v>0.26132838791118973</v>
      </c>
      <c r="K4794">
        <v>4789</v>
      </c>
      <c r="L4794" s="14">
        <v>-8.0942870511823404E-5</v>
      </c>
      <c r="M4794" s="14">
        <v>-0.21667764379664201</v>
      </c>
    </row>
    <row r="4795" spans="1:13" x14ac:dyDescent="0.55000000000000004">
      <c r="A4795">
        <v>4790</v>
      </c>
      <c r="C4795">
        <f t="shared" si="228"/>
        <v>0.23024901295950045</v>
      </c>
      <c r="D4795">
        <f t="shared" si="229"/>
        <v>1.1736592683603455E-4</v>
      </c>
      <c r="E4795" s="2">
        <f t="shared" si="230"/>
        <v>0.10198732784890747</v>
      </c>
      <c r="K4795">
        <v>4790</v>
      </c>
      <c r="L4795" s="14">
        <v>1.90183546095678E-4</v>
      </c>
      <c r="M4795" s="14">
        <v>-8.9105535855617396E-2</v>
      </c>
    </row>
    <row r="4796" spans="1:13" x14ac:dyDescent="0.55000000000000004">
      <c r="A4796">
        <v>4791</v>
      </c>
      <c r="C4796">
        <f t="shared" si="228"/>
        <v>0.1081851374103376</v>
      </c>
      <c r="D4796">
        <f t="shared" si="229"/>
        <v>-1.5533395826113964E-4</v>
      </c>
      <c r="E4796" s="2">
        <f t="shared" si="230"/>
        <v>2.2469051505557246E-3</v>
      </c>
      <c r="K4796">
        <v>4791</v>
      </c>
      <c r="L4796" s="14">
        <v>4.1367731377045102E-4</v>
      </c>
      <c r="M4796" s="14">
        <v>6.0783606311060598E-2</v>
      </c>
    </row>
    <row r="4797" spans="1:13" x14ac:dyDescent="0.55000000000000004">
      <c r="A4797">
        <v>4792</v>
      </c>
      <c r="C4797">
        <f t="shared" si="228"/>
        <v>-4.1030927264896051E-2</v>
      </c>
      <c r="D4797">
        <f t="shared" si="229"/>
        <v>-3.8904829401204639E-4</v>
      </c>
      <c r="E4797" s="2">
        <f t="shared" si="230"/>
        <v>5.5922811431545184E-2</v>
      </c>
      <c r="K4797">
        <v>4792</v>
      </c>
      <c r="L4797" s="14">
        <v>5.3356303194367104E-4</v>
      </c>
      <c r="M4797" s="14">
        <v>0.195449117203015</v>
      </c>
    </row>
    <row r="4798" spans="1:13" x14ac:dyDescent="0.55000000000000004">
      <c r="A4798">
        <v>4793</v>
      </c>
      <c r="C4798">
        <f t="shared" si="228"/>
        <v>-0.17994909406200033</v>
      </c>
      <c r="D4798">
        <f t="shared" si="229"/>
        <v>-5.2511970845710309E-4</v>
      </c>
      <c r="E4798" s="2">
        <f t="shared" si="230"/>
        <v>0.21262453317612548</v>
      </c>
      <c r="K4798">
        <v>4793</v>
      </c>
      <c r="L4798" s="14">
        <v>5.1981457878185204E-4</v>
      </c>
      <c r="M4798" s="14">
        <v>0.28116318421317799</v>
      </c>
    </row>
    <row r="4799" spans="1:13" x14ac:dyDescent="0.55000000000000004">
      <c r="A4799">
        <v>4794</v>
      </c>
      <c r="C4799">
        <f t="shared" si="228"/>
        <v>-0.27370383127549003</v>
      </c>
      <c r="D4799">
        <f t="shared" si="229"/>
        <v>-5.2939714472464625E-4</v>
      </c>
      <c r="E4799" s="2">
        <f t="shared" si="230"/>
        <v>0.32508472768536884</v>
      </c>
      <c r="K4799">
        <v>4794</v>
      </c>
      <c r="L4799" s="14">
        <v>3.75875339668585E-4</v>
      </c>
      <c r="M4799" s="14">
        <v>0.29645818752738401</v>
      </c>
    </row>
    <row r="4800" spans="1:13" x14ac:dyDescent="0.55000000000000004">
      <c r="A4800">
        <v>4795</v>
      </c>
      <c r="C4800">
        <f t="shared" si="228"/>
        <v>-0.29876467605802631</v>
      </c>
      <c r="D4800">
        <f t="shared" si="229"/>
        <v>-4.0080705647540897E-4</v>
      </c>
      <c r="E4800" s="2">
        <f t="shared" si="230"/>
        <v>0.28758344798567359</v>
      </c>
      <c r="K4800">
        <v>4795</v>
      </c>
      <c r="L4800" s="14">
        <v>1.3779578997399699E-4</v>
      </c>
      <c r="M4800" s="14">
        <v>0.23750339868227899</v>
      </c>
    </row>
    <row r="4801" spans="1:13" x14ac:dyDescent="0.55000000000000004">
      <c r="A4801">
        <v>4796</v>
      </c>
      <c r="C4801">
        <f t="shared" si="228"/>
        <v>-0.2488418846105924</v>
      </c>
      <c r="D4801">
        <f t="shared" si="229"/>
        <v>-1.7162284539233344E-4</v>
      </c>
      <c r="E4801" s="2">
        <f t="shared" si="230"/>
        <v>0.13535504181503022</v>
      </c>
      <c r="K4801">
        <v>4796</v>
      </c>
      <c r="L4801" s="14">
        <v>-1.3479557014259701E-4</v>
      </c>
      <c r="M4801" s="14">
        <v>0.119064410273078</v>
      </c>
    </row>
    <row r="4802" spans="1:13" x14ac:dyDescent="0.55000000000000004">
      <c r="A4802">
        <v>4797</v>
      </c>
      <c r="C4802">
        <f t="shared" si="228"/>
        <v>-0.13646502529665247</v>
      </c>
      <c r="D4802">
        <f t="shared" si="229"/>
        <v>1.0063508236166706E-4</v>
      </c>
      <c r="E4802" s="2">
        <f t="shared" si="230"/>
        <v>1.1506858689504261E-2</v>
      </c>
      <c r="K4802">
        <v>4797</v>
      </c>
      <c r="L4802" s="14">
        <v>-3.7362654350597103E-4</v>
      </c>
      <c r="M4802" s="14">
        <v>-2.9194998310992301E-2</v>
      </c>
    </row>
    <row r="4803" spans="1:13" x14ac:dyDescent="0.55000000000000004">
      <c r="A4803">
        <v>4798</v>
      </c>
      <c r="C4803">
        <f t="shared" si="228"/>
        <v>1.0161678910063938E-2</v>
      </c>
      <c r="D4803">
        <f t="shared" si="229"/>
        <v>3.4763572565906745E-4</v>
      </c>
      <c r="E4803" s="2">
        <f t="shared" si="230"/>
        <v>3.2509538678145003E-2</v>
      </c>
      <c r="K4803">
        <v>4798</v>
      </c>
      <c r="L4803" s="14">
        <v>-5.1888043123747096E-4</v>
      </c>
      <c r="M4803" s="14">
        <v>-0.17014233845545401</v>
      </c>
    </row>
    <row r="4804" spans="1:13" x14ac:dyDescent="0.55000000000000004">
      <c r="A4804">
        <v>4799</v>
      </c>
      <c r="C4804">
        <f t="shared" si="228"/>
        <v>0.15423801590349362</v>
      </c>
      <c r="D4804">
        <f t="shared" si="229"/>
        <v>5.073871293996314E-4</v>
      </c>
      <c r="E4804" s="2">
        <f t="shared" si="230"/>
        <v>0.17868754035253795</v>
      </c>
      <c r="K4804">
        <v>4799</v>
      </c>
      <c r="L4804" s="14">
        <v>-5.3417749606504195E-4</v>
      </c>
      <c r="M4804" s="14">
        <v>-0.26847647444730799</v>
      </c>
    </row>
    <row r="4805" spans="1:13" x14ac:dyDescent="0.55000000000000004">
      <c r="A4805">
        <v>4800</v>
      </c>
      <c r="C4805">
        <f t="shared" si="228"/>
        <v>0.2596038619845667</v>
      </c>
      <c r="D4805">
        <f t="shared" si="229"/>
        <v>5.3979505853299738E-4</v>
      </c>
      <c r="E4805" s="2">
        <f t="shared" si="230"/>
        <v>0.31267430289582065</v>
      </c>
      <c r="K4805">
        <v>4800</v>
      </c>
      <c r="L4805" s="14">
        <v>-4.1568649320651899E-4</v>
      </c>
      <c r="M4805" s="14">
        <v>-0.29956901190670199</v>
      </c>
    </row>
    <row r="4806" spans="1:13" x14ac:dyDescent="0.55000000000000004">
      <c r="A4806">
        <v>4801</v>
      </c>
      <c r="C4806">
        <f t="shared" ref="C4806:C4869" si="231">$D$1*COS($B$2*(A4806-$L$2)+$B$1)</f>
        <v>0.29981461072271171</v>
      </c>
      <c r="D4806">
        <f t="shared" ref="D4806:D4869" si="232">$D$2*COS($B$2*(A4806-$L$3)+$B$3)</f>
        <v>4.3672580595400466E-4</v>
      </c>
      <c r="E4806" s="2">
        <f t="shared" ref="E4806:E4869" si="233">(M4806-C4806)^2</f>
        <v>0.30852163938475424</v>
      </c>
      <c r="K4806">
        <v>4801</v>
      </c>
      <c r="L4806" s="14">
        <v>-1.9308422939263501E-4</v>
      </c>
      <c r="M4806" s="14">
        <v>-0.25563263194283098</v>
      </c>
    </row>
    <row r="4807" spans="1:13" x14ac:dyDescent="0.55000000000000004">
      <c r="A4807">
        <v>4802</v>
      </c>
      <c r="C4807">
        <f t="shared" si="231"/>
        <v>0.26477821176111793</v>
      </c>
      <c r="D4807">
        <f t="shared" si="232"/>
        <v>2.2404758152961543E-4</v>
      </c>
      <c r="E4807" s="2">
        <f t="shared" si="233"/>
        <v>0.17011474285480432</v>
      </c>
      <c r="K4807">
        <v>4802</v>
      </c>
      <c r="L4807" s="14">
        <v>7.7877177480232306E-5</v>
      </c>
      <c r="M4807" s="14">
        <v>-0.14767147347915999</v>
      </c>
    </row>
    <row r="4808" spans="1:13" x14ac:dyDescent="0.55000000000000004">
      <c r="A4808">
        <v>4803</v>
      </c>
      <c r="C4808">
        <f t="shared" si="231"/>
        <v>0.16328806272935992</v>
      </c>
      <c r="D4808">
        <f t="shared" si="232"/>
        <v>-4.4861863310396345E-5</v>
      </c>
      <c r="E4808" s="2">
        <f t="shared" si="233"/>
        <v>2.7560363026083164E-2</v>
      </c>
      <c r="K4808">
        <v>4803</v>
      </c>
      <c r="L4808" s="14">
        <v>3.2933376213824099E-4</v>
      </c>
      <c r="M4808" s="14">
        <v>-2.7250783953208101E-3</v>
      </c>
    </row>
    <row r="4809" spans="1:13" x14ac:dyDescent="0.55000000000000004">
      <c r="A4809">
        <v>4804</v>
      </c>
      <c r="C4809">
        <f t="shared" si="231"/>
        <v>2.0816051793980793E-2</v>
      </c>
      <c r="D4809">
        <f t="shared" si="232"/>
        <v>-3.0251192606925242E-4</v>
      </c>
      <c r="E4809" s="2">
        <f t="shared" si="233"/>
        <v>1.4905425459770239E-2</v>
      </c>
      <c r="K4809">
        <v>4804</v>
      </c>
      <c r="L4809" s="14">
        <v>4.9830666303039102E-4</v>
      </c>
      <c r="M4809" s="14">
        <v>0.14290382947778599</v>
      </c>
    </row>
    <row r="4810" spans="1:13" x14ac:dyDescent="0.55000000000000004">
      <c r="A4810">
        <v>4805</v>
      </c>
      <c r="C4810">
        <f t="shared" si="231"/>
        <v>-0.12688034937595938</v>
      </c>
      <c r="D4810">
        <f t="shared" si="232"/>
        <v>-4.8423787183414214E-4</v>
      </c>
      <c r="E4810" s="2">
        <f t="shared" si="233"/>
        <v>0.14411281438588394</v>
      </c>
      <c r="K4810">
        <v>4805</v>
      </c>
      <c r="L4810" s="14">
        <v>5.4247556889646796E-4</v>
      </c>
      <c r="M4810" s="14">
        <v>0.252741586747184</v>
      </c>
    </row>
    <row r="4811" spans="1:13" x14ac:dyDescent="0.55000000000000004">
      <c r="A4811">
        <v>4806</v>
      </c>
      <c r="C4811">
        <f t="shared" si="231"/>
        <v>-0.24273245727809792</v>
      </c>
      <c r="D4811">
        <f t="shared" si="232"/>
        <v>-5.4443031869313822E-4</v>
      </c>
      <c r="E4811" s="2">
        <f t="shared" si="233"/>
        <v>0.29377603577405481</v>
      </c>
      <c r="K4811">
        <v>4806</v>
      </c>
      <c r="L4811" s="14">
        <v>4.5077810325831399E-4</v>
      </c>
      <c r="M4811" s="14">
        <v>0.29927864572077501</v>
      </c>
    </row>
    <row r="4812" spans="1:13" x14ac:dyDescent="0.55000000000000004">
      <c r="A4812">
        <v>4807</v>
      </c>
      <c r="C4812">
        <f t="shared" si="231"/>
        <v>-0.29766383479741237</v>
      </c>
      <c r="D4812">
        <f t="shared" si="232"/>
        <v>-4.679822312427716E-4</v>
      </c>
      <c r="E4812" s="2">
        <f t="shared" si="233"/>
        <v>0.32321879503922674</v>
      </c>
      <c r="K4812">
        <v>4807</v>
      </c>
      <c r="L4812" s="14">
        <v>2.4618046523478199E-4</v>
      </c>
      <c r="M4812" s="14">
        <v>0.27085951128366698</v>
      </c>
    </row>
    <row r="4813" spans="1:13" x14ac:dyDescent="0.55000000000000004">
      <c r="A4813">
        <v>4808</v>
      </c>
      <c r="C4813">
        <f t="shared" si="231"/>
        <v>-0.27788786403966792</v>
      </c>
      <c r="D4813">
        <f t="shared" si="232"/>
        <v>-2.7408046803310642E-4</v>
      </c>
      <c r="E4813" s="2">
        <f t="shared" si="233"/>
        <v>0.20474701547942833</v>
      </c>
      <c r="K4813">
        <v>4808</v>
      </c>
      <c r="L4813" s="14">
        <v>-2.0074597499533399E-5</v>
      </c>
      <c r="M4813" s="14">
        <v>0.17460193195514601</v>
      </c>
    </row>
    <row r="4814" spans="1:13" x14ac:dyDescent="0.55000000000000004">
      <c r="A4814">
        <v>4809</v>
      </c>
      <c r="C4814">
        <f t="shared" si="231"/>
        <v>-0.18836789681938801</v>
      </c>
      <c r="D4814">
        <f t="shared" si="232"/>
        <v>-1.139028450501265E-5</v>
      </c>
      <c r="E4814" s="2">
        <f t="shared" si="233"/>
        <v>4.9721022466464392E-2</v>
      </c>
      <c r="K4814">
        <v>4809</v>
      </c>
      <c r="L4814" s="14">
        <v>-2.8130185275632901E-4</v>
      </c>
      <c r="M4814" s="14">
        <v>3.4614215616709403E-2</v>
      </c>
    </row>
    <row r="4815" spans="1:13" x14ac:dyDescent="0.55000000000000004">
      <c r="A4815">
        <v>4810</v>
      </c>
      <c r="C4815">
        <f t="shared" si="231"/>
        <v>-5.1571557979820555E-2</v>
      </c>
      <c r="D4815">
        <f t="shared" si="232"/>
        <v>2.5415862034218641E-4</v>
      </c>
      <c r="E4815" s="2">
        <f t="shared" si="233"/>
        <v>3.9026617961563461E-3</v>
      </c>
      <c r="K4815">
        <v>4810</v>
      </c>
      <c r="L4815" s="14">
        <v>-4.7207531392029901E-4</v>
      </c>
      <c r="M4815" s="14">
        <v>-0.114042845753936</v>
      </c>
    </row>
    <row r="4816" spans="1:13" x14ac:dyDescent="0.55000000000000004">
      <c r="A4816">
        <v>4811</v>
      </c>
      <c r="C4816">
        <f t="shared" si="231"/>
        <v>9.8168154872187885E-2</v>
      </c>
      <c r="D4816">
        <f t="shared" si="232"/>
        <v>4.5591906872610889E-4</v>
      </c>
      <c r="E4816" s="2">
        <f t="shared" si="233"/>
        <v>0.11042682823063719</v>
      </c>
      <c r="K4816">
        <v>4811</v>
      </c>
      <c r="L4816" s="14">
        <v>-5.4461458417029397E-4</v>
      </c>
      <c r="M4816" s="14">
        <v>-0.23413716893505601</v>
      </c>
    </row>
    <row r="4817" spans="1:13" x14ac:dyDescent="0.55000000000000004">
      <c r="A4817">
        <v>4812</v>
      </c>
      <c r="C4817">
        <f t="shared" si="231"/>
        <v>0.22326973007180084</v>
      </c>
      <c r="D4817">
        <f t="shared" si="232"/>
        <v>5.4325344087124625E-4</v>
      </c>
      <c r="E4817" s="2">
        <f t="shared" si="233"/>
        <v>0.26921581971262282</v>
      </c>
      <c r="K4817">
        <v>4812</v>
      </c>
      <c r="L4817" s="14">
        <v>-4.8075175327124097E-4</v>
      </c>
      <c r="M4817" s="14">
        <v>-0.29559038567484502</v>
      </c>
    </row>
    <row r="4818" spans="1:13" x14ac:dyDescent="0.55000000000000004">
      <c r="A4818">
        <v>4813</v>
      </c>
      <c r="C4818">
        <f t="shared" si="231"/>
        <v>0.2923353091758949</v>
      </c>
      <c r="D4818">
        <f t="shared" si="232"/>
        <v>4.9424265023167177E-4</v>
      </c>
      <c r="E4818" s="2">
        <f t="shared" si="233"/>
        <v>0.33102355569547631</v>
      </c>
      <c r="K4818">
        <v>4813</v>
      </c>
      <c r="L4818" s="14">
        <v>-2.9648166339804702E-4</v>
      </c>
      <c r="M4818" s="14">
        <v>-0.28301115661274301</v>
      </c>
    </row>
    <row r="4819" spans="1:13" x14ac:dyDescent="0.55000000000000004">
      <c r="A4819">
        <v>4814</v>
      </c>
      <c r="C4819">
        <f t="shared" si="231"/>
        <v>0.2880308876168482</v>
      </c>
      <c r="D4819">
        <f t="shared" si="232"/>
        <v>3.2118737219562064E-4</v>
      </c>
      <c r="E4819" s="2">
        <f t="shared" si="233"/>
        <v>0.23773514898436038</v>
      </c>
      <c r="K4819">
        <v>4814</v>
      </c>
      <c r="L4819" s="14">
        <v>-3.7955901688101699E-5</v>
      </c>
      <c r="M4819" s="14">
        <v>-0.199550027703225</v>
      </c>
    </row>
    <row r="4820" spans="1:13" x14ac:dyDescent="0.55000000000000004">
      <c r="A4820">
        <v>4815</v>
      </c>
      <c r="C4820">
        <f t="shared" si="231"/>
        <v>0.21143678447585293</v>
      </c>
      <c r="D4820">
        <f t="shared" si="232"/>
        <v>6.7520833829440001E-5</v>
      </c>
      <c r="E4820" s="2">
        <f t="shared" si="233"/>
        <v>7.703241542886366E-2</v>
      </c>
      <c r="K4820">
        <v>4815</v>
      </c>
      <c r="L4820" s="14">
        <v>2.30076151060948E-4</v>
      </c>
      <c r="M4820" s="14">
        <v>-6.6110356436936302E-2</v>
      </c>
    </row>
    <row r="4821" spans="1:13" x14ac:dyDescent="0.55000000000000004">
      <c r="A4821">
        <v>4816</v>
      </c>
      <c r="C4821">
        <f t="shared" si="231"/>
        <v>8.1776505165218491E-2</v>
      </c>
      <c r="D4821">
        <f t="shared" si="232"/>
        <v>-2.0309201060167794E-4</v>
      </c>
      <c r="E4821" s="2">
        <f t="shared" si="233"/>
        <v>4.4544574041307628E-6</v>
      </c>
      <c r="K4821">
        <v>4816</v>
      </c>
      <c r="L4821" s="14">
        <v>4.4048420448796399E-4</v>
      </c>
      <c r="M4821" s="14">
        <v>8.3887063717860602E-2</v>
      </c>
    </row>
    <row r="4822" spans="1:13" x14ac:dyDescent="0.55000000000000004">
      <c r="A4822">
        <v>4817</v>
      </c>
      <c r="C4822">
        <f t="shared" si="231"/>
        <v>-6.8407953227799551E-2</v>
      </c>
      <c r="D4822">
        <f t="shared" si="232"/>
        <v>-4.2273304120919833E-4</v>
      </c>
      <c r="E4822" s="2">
        <f t="shared" si="233"/>
        <v>7.9119789446913891E-2</v>
      </c>
      <c r="K4822">
        <v>4817</v>
      </c>
      <c r="L4822" s="14">
        <v>5.4057025633534898E-4</v>
      </c>
      <c r="M4822" s="14">
        <v>0.21287444836695699</v>
      </c>
    </row>
    <row r="4823" spans="1:13" x14ac:dyDescent="0.55000000000000004">
      <c r="A4823">
        <v>4818</v>
      </c>
      <c r="C4823">
        <f t="shared" si="231"/>
        <v>-0.20142345728798436</v>
      </c>
      <c r="D4823">
        <f t="shared" si="232"/>
        <v>-5.3627698898239741E-4</v>
      </c>
      <c r="E4823" s="2">
        <f t="shared" si="233"/>
        <v>0.24007017377700379</v>
      </c>
      <c r="K4823">
        <v>4818</v>
      </c>
      <c r="L4823" s="14">
        <v>5.0526713402913501E-4</v>
      </c>
      <c r="M4823" s="14">
        <v>0.28854610684534399</v>
      </c>
    </row>
    <row r="4824" spans="1:13" x14ac:dyDescent="0.55000000000000004">
      <c r="A4824">
        <v>4819</v>
      </c>
      <c r="C4824">
        <f t="shared" si="231"/>
        <v>-0.2838859192384946</v>
      </c>
      <c r="D4824">
        <f t="shared" si="232"/>
        <v>-5.1522671634304752E-4</v>
      </c>
      <c r="E4824" s="2">
        <f t="shared" si="233"/>
        <v>0.33158654850379266</v>
      </c>
      <c r="K4824">
        <v>4819</v>
      </c>
      <c r="L4824" s="14">
        <v>3.43416723555585E-4</v>
      </c>
      <c r="M4824" s="14">
        <v>0.291949602854223</v>
      </c>
    </row>
    <row r="4825" spans="1:13" x14ac:dyDescent="0.55000000000000004">
      <c r="A4825">
        <v>4820</v>
      </c>
      <c r="C4825">
        <f t="shared" si="231"/>
        <v>-0.29509899930092343</v>
      </c>
      <c r="D4825">
        <f t="shared" si="232"/>
        <v>-3.6486539802202639E-4</v>
      </c>
      <c r="E4825" s="2">
        <f t="shared" si="233"/>
        <v>0.26763189020973849</v>
      </c>
      <c r="K4825">
        <v>4820</v>
      </c>
      <c r="L4825" s="14">
        <v>9.5555464264852896E-5</v>
      </c>
      <c r="M4825" s="14">
        <v>0.22223250970441299</v>
      </c>
    </row>
    <row r="4826" spans="1:13" x14ac:dyDescent="0.55000000000000004">
      <c r="A4826">
        <v>4821</v>
      </c>
      <c r="C4826">
        <f t="shared" si="231"/>
        <v>-0.23224845073289091</v>
      </c>
      <c r="D4826">
        <f t="shared" si="232"/>
        <v>-1.2293055554856309E-4</v>
      </c>
      <c r="E4826" s="2">
        <f t="shared" si="233"/>
        <v>0.10830967753416741</v>
      </c>
      <c r="K4826">
        <v>4821</v>
      </c>
      <c r="L4826" s="14">
        <v>-1.7623825383407599E-4</v>
      </c>
      <c r="M4826" s="14">
        <v>9.6855905868730802E-2</v>
      </c>
    </row>
    <row r="4827" spans="1:13" x14ac:dyDescent="0.55000000000000004">
      <c r="A4827">
        <v>4822</v>
      </c>
      <c r="C4827">
        <f t="shared" si="231"/>
        <v>-0.11110843643982096</v>
      </c>
      <c r="D4827">
        <f t="shared" si="232"/>
        <v>1.4985726519707343E-4</v>
      </c>
      <c r="E4827" s="2">
        <f t="shared" si="233"/>
        <v>3.4023394360629977E-3</v>
      </c>
      <c r="K4827">
        <v>4822</v>
      </c>
      <c r="L4827" s="14">
        <v>-4.0389200795750698E-4</v>
      </c>
      <c r="M4827" s="14">
        <v>-5.2778860442193501E-2</v>
      </c>
    </row>
    <row r="4828" spans="1:13" x14ac:dyDescent="0.55000000000000004">
      <c r="A4828">
        <v>4823</v>
      </c>
      <c r="C4828">
        <f t="shared" si="231"/>
        <v>3.7917453417462589E-2</v>
      </c>
      <c r="D4828">
        <f t="shared" si="232"/>
        <v>3.850340711159633E-4</v>
      </c>
      <c r="E4828" s="2">
        <f t="shared" si="233"/>
        <v>5.1579990977480394E-2</v>
      </c>
      <c r="K4828">
        <v>4823</v>
      </c>
      <c r="L4828" s="14">
        <v>-5.3038850312386702E-4</v>
      </c>
      <c r="M4828" s="14">
        <v>-0.18919483373908999</v>
      </c>
    </row>
    <row r="4829" spans="1:13" x14ac:dyDescent="0.55000000000000004">
      <c r="A4829">
        <v>4824</v>
      </c>
      <c r="C4829">
        <f t="shared" si="231"/>
        <v>0.17742686170549263</v>
      </c>
      <c r="D4829">
        <f t="shared" si="232"/>
        <v>5.2357544106282653E-4</v>
      </c>
      <c r="E4829" s="2">
        <f t="shared" si="233"/>
        <v>0.20761933649696146</v>
      </c>
      <c r="K4829">
        <v>4824</v>
      </c>
      <c r="L4829" s="14">
        <v>-5.2404590739145505E-4</v>
      </c>
      <c r="M4829" s="14">
        <v>-0.27822578724649299</v>
      </c>
    </row>
    <row r="4830" spans="1:13" x14ac:dyDescent="0.55000000000000004">
      <c r="A4830">
        <v>4825</v>
      </c>
      <c r="C4830">
        <f t="shared" si="231"/>
        <v>0.27240586756695173</v>
      </c>
      <c r="D4830">
        <f t="shared" si="232"/>
        <v>5.3071041139756575E-4</v>
      </c>
      <c r="E4830" s="2">
        <f t="shared" si="233"/>
        <v>0.3248763270971628</v>
      </c>
      <c r="K4830">
        <v>4825</v>
      </c>
      <c r="L4830" s="14">
        <v>-3.8645276320806301E-4</v>
      </c>
      <c r="M4830" s="14">
        <v>-0.297573366350533</v>
      </c>
    </row>
    <row r="4831" spans="1:13" x14ac:dyDescent="0.55000000000000004">
      <c r="A4831">
        <v>4826</v>
      </c>
      <c r="C4831">
        <f t="shared" si="231"/>
        <v>0.29901674252937355</v>
      </c>
      <c r="D4831">
        <f t="shared" si="232"/>
        <v>4.0464825496205599E-4</v>
      </c>
      <c r="E4831" s="2">
        <f t="shared" si="233"/>
        <v>0.29312326389240223</v>
      </c>
      <c r="K4831">
        <v>4826</v>
      </c>
      <c r="L4831" s="14">
        <v>-1.5207012710031701E-4</v>
      </c>
      <c r="M4831" s="14">
        <v>-0.24239184984093801</v>
      </c>
    </row>
    <row r="4832" spans="1:13" x14ac:dyDescent="0.55000000000000004">
      <c r="A4832">
        <v>4827</v>
      </c>
      <c r="C4832">
        <f t="shared" si="231"/>
        <v>0.25058071789067748</v>
      </c>
      <c r="D4832">
        <f t="shared" si="232"/>
        <v>1.7702791583863996E-4</v>
      </c>
      <c r="E4832" s="2">
        <f t="shared" si="233"/>
        <v>0.14219121839726639</v>
      </c>
      <c r="K4832">
        <v>4827</v>
      </c>
      <c r="L4832" s="14">
        <v>1.20399415714283E-4</v>
      </c>
      <c r="M4832" s="14">
        <v>-0.126501790848811</v>
      </c>
    </row>
    <row r="4833" spans="1:13" x14ac:dyDescent="0.55000000000000004">
      <c r="A4833">
        <v>4828</v>
      </c>
      <c r="C4833">
        <f t="shared" si="231"/>
        <v>0.13925421488387152</v>
      </c>
      <c r="D4833">
        <f t="shared" si="232"/>
        <v>-9.502269870787865E-5</v>
      </c>
      <c r="E4833" s="2">
        <f t="shared" si="233"/>
        <v>1.3967171488732744E-2</v>
      </c>
      <c r="K4833">
        <v>4828</v>
      </c>
      <c r="L4833" s="14">
        <v>3.6271417795949099E-4</v>
      </c>
      <c r="M4833" s="14">
        <v>2.1071426421537701E-2</v>
      </c>
    </row>
    <row r="4834" spans="1:13" x14ac:dyDescent="0.55000000000000004">
      <c r="A4834">
        <v>4829</v>
      </c>
      <c r="C4834">
        <f t="shared" si="231"/>
        <v>-7.0221608106505852E-3</v>
      </c>
      <c r="D4834">
        <f t="shared" si="232"/>
        <v>-3.432246187952107E-4</v>
      </c>
      <c r="E4834" s="2">
        <f t="shared" si="233"/>
        <v>2.9032525494563536E-2</v>
      </c>
      <c r="K4834">
        <v>4829</v>
      </c>
      <c r="L4834" s="14">
        <v>5.14184924219342E-4</v>
      </c>
      <c r="M4834" s="14">
        <v>0.163367174226973</v>
      </c>
    </row>
    <row r="4835" spans="1:13" x14ac:dyDescent="0.55000000000000004">
      <c r="A4835">
        <v>4830</v>
      </c>
      <c r="C4835">
        <f t="shared" si="231"/>
        <v>-0.15153612215903733</v>
      </c>
      <c r="D4835">
        <f t="shared" si="232"/>
        <v>-5.0528439416978649E-4</v>
      </c>
      <c r="E4835" s="2">
        <f t="shared" si="233"/>
        <v>0.17329130459404052</v>
      </c>
      <c r="K4835">
        <v>4830</v>
      </c>
      <c r="L4835" s="14">
        <v>5.3687486643676599E-4</v>
      </c>
      <c r="M4835" s="14">
        <v>0.26474659979088999</v>
      </c>
    </row>
    <row r="4836" spans="1:13" x14ac:dyDescent="0.55000000000000004">
      <c r="A4836">
        <v>4831</v>
      </c>
      <c r="C4836">
        <f t="shared" si="231"/>
        <v>-0.25801771097352466</v>
      </c>
      <c r="D4836">
        <f t="shared" si="232"/>
        <v>-5.4052843715771343E-4</v>
      </c>
      <c r="E4836" s="2">
        <f t="shared" si="233"/>
        <v>0.31118134656996776</v>
      </c>
      <c r="K4836">
        <v>4831</v>
      </c>
      <c r="L4836" s="14">
        <v>4.2510116782522702E-4</v>
      </c>
      <c r="M4836" s="14">
        <v>0.29981859706851</v>
      </c>
    </row>
    <row r="4837" spans="1:13" x14ac:dyDescent="0.55000000000000004">
      <c r="A4837">
        <v>4832</v>
      </c>
      <c r="C4837">
        <f t="shared" si="231"/>
        <v>-0.29974229291542198</v>
      </c>
      <c r="D4837">
        <f t="shared" si="232"/>
        <v>-4.401112358568394E-4</v>
      </c>
      <c r="E4837" s="2">
        <f t="shared" si="233"/>
        <v>0.31308664510776218</v>
      </c>
      <c r="K4837">
        <v>4832</v>
      </c>
      <c r="L4837" s="14">
        <v>2.06858244595669E-4</v>
      </c>
      <c r="M4837" s="14">
        <v>0.25979916677077702</v>
      </c>
    </row>
    <row r="4838" spans="1:13" x14ac:dyDescent="0.55000000000000004">
      <c r="A4838">
        <v>4833</v>
      </c>
      <c r="C4838">
        <f t="shared" si="231"/>
        <v>-0.26623787740289162</v>
      </c>
      <c r="D4838">
        <f t="shared" si="232"/>
        <v>-2.2923539116419893E-4</v>
      </c>
      <c r="E4838" s="2">
        <f t="shared" si="233"/>
        <v>0.17719831391234631</v>
      </c>
      <c r="K4838">
        <v>4833</v>
      </c>
      <c r="L4838" s="14">
        <v>-6.3193609248257804E-5</v>
      </c>
      <c r="M4838" s="14">
        <v>0.15471142347827899</v>
      </c>
    </row>
    <row r="4839" spans="1:13" x14ac:dyDescent="0.55000000000000004">
      <c r="A4839">
        <v>4834</v>
      </c>
      <c r="C4839">
        <f t="shared" si="231"/>
        <v>-0.16591336651142236</v>
      </c>
      <c r="D4839">
        <f t="shared" si="232"/>
        <v>3.9173704811993808E-5</v>
      </c>
      <c r="E4839" s="2">
        <f t="shared" si="233"/>
        <v>3.1254212953524971E-2</v>
      </c>
      <c r="K4839">
        <v>4834</v>
      </c>
      <c r="L4839" s="14">
        <v>-3.1741823163126802E-4</v>
      </c>
      <c r="M4839" s="14">
        <v>1.08752444156534E-2</v>
      </c>
    </row>
    <row r="4840" spans="1:13" x14ac:dyDescent="0.55000000000000004">
      <c r="A4840">
        <v>4835</v>
      </c>
      <c r="C4840">
        <f t="shared" si="231"/>
        <v>-2.3948097804045575E-2</v>
      </c>
      <c r="D4840">
        <f t="shared" si="232"/>
        <v>2.9775102659323902E-4</v>
      </c>
      <c r="E4840" s="2">
        <f t="shared" si="233"/>
        <v>1.24850698515914E-2</v>
      </c>
      <c r="K4840">
        <v>4835</v>
      </c>
      <c r="L4840" s="14">
        <v>-4.9214348878247696E-4</v>
      </c>
      <c r="M4840" s="14">
        <v>-0.13568470707599101</v>
      </c>
    </row>
    <row r="4841" spans="1:13" x14ac:dyDescent="0.55000000000000004">
      <c r="A4841">
        <v>4836</v>
      </c>
      <c r="C4841">
        <f t="shared" si="231"/>
        <v>0.12402763866811423</v>
      </c>
      <c r="D4841">
        <f t="shared" si="232"/>
        <v>4.8159911679720188E-4</v>
      </c>
      <c r="E4841" s="2">
        <f t="shared" si="233"/>
        <v>0.1385992637911532</v>
      </c>
      <c r="K4841">
        <v>4836</v>
      </c>
      <c r="L4841" s="14">
        <v>-5.4360835613155903E-4</v>
      </c>
      <c r="M4841" s="14">
        <v>-0.24826158195364001</v>
      </c>
    </row>
    <row r="4842" spans="1:13" x14ac:dyDescent="0.55000000000000004">
      <c r="A4842">
        <v>4837</v>
      </c>
      <c r="C4842">
        <f t="shared" si="231"/>
        <v>0.24087505212977081</v>
      </c>
      <c r="D4842">
        <f t="shared" si="232"/>
        <v>5.4457597998900005E-4</v>
      </c>
      <c r="E4842" s="2">
        <f t="shared" si="233"/>
        <v>0.29109786046960417</v>
      </c>
      <c r="K4842">
        <v>4837</v>
      </c>
      <c r="L4842" s="14">
        <v>-4.5892313838608002E-4</v>
      </c>
      <c r="M4842" s="14">
        <v>-0.29865980352795601</v>
      </c>
    </row>
    <row r="4843" spans="1:13" x14ac:dyDescent="0.55000000000000004">
      <c r="A4843">
        <v>4838</v>
      </c>
      <c r="C4843">
        <f t="shared" si="231"/>
        <v>0.29726790475010306</v>
      </c>
      <c r="D4843">
        <f t="shared" si="232"/>
        <v>4.7087575095444283E-4</v>
      </c>
      <c r="E4843" s="2">
        <f t="shared" si="233"/>
        <v>0.32664051621045465</v>
      </c>
      <c r="K4843">
        <v>4838</v>
      </c>
      <c r="L4843" s="14">
        <v>-2.5929777367934397E-4</v>
      </c>
      <c r="M4843" s="14">
        <v>-0.274256824557785</v>
      </c>
    </row>
    <row r="4844" spans="1:13" x14ac:dyDescent="0.55000000000000004">
      <c r="A4844">
        <v>4839</v>
      </c>
      <c r="C4844">
        <f t="shared" si="231"/>
        <v>0.27905277918922528</v>
      </c>
      <c r="D4844">
        <f t="shared" si="232"/>
        <v>2.7899563370703962E-4</v>
      </c>
      <c r="E4844" s="2">
        <f t="shared" si="233"/>
        <v>0.21179996478450772</v>
      </c>
      <c r="K4844">
        <v>4839</v>
      </c>
      <c r="L4844" s="14">
        <v>5.2703270119890804E-6</v>
      </c>
      <c r="M4844" s="14">
        <v>-0.181164522511295</v>
      </c>
    </row>
    <row r="4845" spans="1:13" x14ac:dyDescent="0.55000000000000004">
      <c r="A4845">
        <v>4840</v>
      </c>
      <c r="C4845">
        <f t="shared" si="231"/>
        <v>0.19080128801802262</v>
      </c>
      <c r="D4845">
        <f t="shared" si="232"/>
        <v>1.7093493158530486E-5</v>
      </c>
      <c r="E4845" s="2">
        <f t="shared" si="233"/>
        <v>5.4522123889884144E-2</v>
      </c>
      <c r="K4845">
        <v>4840</v>
      </c>
      <c r="L4845" s="14">
        <v>2.6851844160843399E-4</v>
      </c>
      <c r="M4845" s="14">
        <v>-4.2698441938746598E-2</v>
      </c>
    </row>
    <row r="4846" spans="1:13" x14ac:dyDescent="0.55000000000000004">
      <c r="A4846">
        <v>4841</v>
      </c>
      <c r="C4846">
        <f t="shared" si="231"/>
        <v>5.4662695326342672E-2</v>
      </c>
      <c r="D4846">
        <f t="shared" si="232"/>
        <v>-2.49098753870522E-4</v>
      </c>
      <c r="E4846" s="2">
        <f t="shared" si="233"/>
        <v>2.6831398169297905E-3</v>
      </c>
      <c r="K4846">
        <v>4841</v>
      </c>
      <c r="L4846" s="14">
        <v>4.6451444673657099E-4</v>
      </c>
      <c r="M4846" s="14">
        <v>0.10646172829926399</v>
      </c>
    </row>
    <row r="4847" spans="1:13" x14ac:dyDescent="0.55000000000000004">
      <c r="A4847">
        <v>4842</v>
      </c>
      <c r="C4847">
        <f t="shared" si="231"/>
        <v>-9.519508169198336E-2</v>
      </c>
      <c r="D4847">
        <f t="shared" si="232"/>
        <v>-4.5277246426099748E-4</v>
      </c>
      <c r="E4847" s="2">
        <f t="shared" si="233"/>
        <v>0.10507515440145</v>
      </c>
      <c r="K4847">
        <v>4842</v>
      </c>
      <c r="L4847" s="14">
        <v>5.4416992704111103E-4</v>
      </c>
      <c r="M4847" s="14">
        <v>0.228957898244111</v>
      </c>
    </row>
    <row r="4848" spans="1:13" x14ac:dyDescent="0.55000000000000004">
      <c r="A4848">
        <v>4843</v>
      </c>
      <c r="C4848">
        <f t="shared" si="231"/>
        <v>-0.22116089976088013</v>
      </c>
      <c r="D4848">
        <f t="shared" si="232"/>
        <v>-5.4280982981179567E-4</v>
      </c>
      <c r="E4848" s="2">
        <f t="shared" si="233"/>
        <v>0.26550424670616019</v>
      </c>
      <c r="K4848">
        <v>4843</v>
      </c>
      <c r="L4848" s="14">
        <v>4.8753467333306001E-4</v>
      </c>
      <c r="M4848" s="14">
        <v>0.29411014222203602</v>
      </c>
    </row>
    <row r="4849" spans="1:13" x14ac:dyDescent="0.55000000000000004">
      <c r="A4849">
        <v>4844</v>
      </c>
      <c r="C4849">
        <f t="shared" si="231"/>
        <v>-0.29161999369168307</v>
      </c>
      <c r="D4849">
        <f t="shared" si="232"/>
        <v>-4.9661336960322479E-4</v>
      </c>
      <c r="E4849" s="2">
        <f t="shared" si="233"/>
        <v>0.33318370215840232</v>
      </c>
      <c r="K4849">
        <v>4844</v>
      </c>
      <c r="L4849" s="14">
        <v>3.0879333624320398E-4</v>
      </c>
      <c r="M4849" s="14">
        <v>0.28560067655359</v>
      </c>
    </row>
    <row r="4850" spans="1:13" x14ac:dyDescent="0.55000000000000004">
      <c r="A4850">
        <v>4845</v>
      </c>
      <c r="C4850">
        <f t="shared" si="231"/>
        <v>-0.28888861606820637</v>
      </c>
      <c r="D4850">
        <f t="shared" si="232"/>
        <v>-3.2577742140669228E-4</v>
      </c>
      <c r="E4850" s="2">
        <f t="shared" si="233"/>
        <v>0.24448017531286151</v>
      </c>
      <c r="K4850">
        <v>4845</v>
      </c>
      <c r="L4850" s="14">
        <v>5.2712792476453898E-5</v>
      </c>
      <c r="M4850" s="14">
        <v>0.205560749704328</v>
      </c>
    </row>
    <row r="4851" spans="1:13" x14ac:dyDescent="0.55000000000000004">
      <c r="A4851">
        <v>4846</v>
      </c>
      <c r="C4851">
        <f t="shared" si="231"/>
        <v>-0.21365228510099366</v>
      </c>
      <c r="D4851">
        <f t="shared" si="232"/>
        <v>-7.3178207278649848E-5</v>
      </c>
      <c r="E4851" s="2">
        <f t="shared" si="233"/>
        <v>8.2765042992191451E-2</v>
      </c>
      <c r="K4851">
        <v>4846</v>
      </c>
      <c r="L4851" s="14">
        <v>-2.16569997172448E-4</v>
      </c>
      <c r="M4851" s="14">
        <v>7.4036857885305798E-2</v>
      </c>
    </row>
    <row r="4852" spans="1:13" x14ac:dyDescent="0.55000000000000004">
      <c r="A4852">
        <v>4847</v>
      </c>
      <c r="C4852">
        <f t="shared" si="231"/>
        <v>-8.4793734006279348E-2</v>
      </c>
      <c r="D4852">
        <f t="shared" si="232"/>
        <v>1.9778719440211097E-4</v>
      </c>
      <c r="E4852" s="2">
        <f t="shared" si="233"/>
        <v>7.6802608124187916E-5</v>
      </c>
      <c r="K4852">
        <v>4847</v>
      </c>
      <c r="L4852" s="14">
        <v>-4.3161148752678699E-4</v>
      </c>
      <c r="M4852" s="14">
        <v>-7.6030024282413095E-2</v>
      </c>
    </row>
    <row r="4853" spans="1:13" x14ac:dyDescent="0.55000000000000004">
      <c r="A4853">
        <v>4848</v>
      </c>
      <c r="C4853">
        <f t="shared" si="231"/>
        <v>6.5346257011781927E-2</v>
      </c>
      <c r="D4853">
        <f t="shared" si="232"/>
        <v>4.1911217930868001E-4</v>
      </c>
      <c r="E4853" s="2">
        <f t="shared" si="233"/>
        <v>7.4202289668773763E-2</v>
      </c>
      <c r="K4853">
        <v>4848</v>
      </c>
      <c r="L4853" s="14">
        <v>-5.3855320330675998E-4</v>
      </c>
      <c r="M4853" s="14">
        <v>-0.20705471521257299</v>
      </c>
    </row>
    <row r="4854" spans="1:13" x14ac:dyDescent="0.55000000000000004">
      <c r="A4854">
        <v>4849</v>
      </c>
      <c r="C4854">
        <f t="shared" si="231"/>
        <v>0.19908571491178831</v>
      </c>
      <c r="D4854">
        <f t="shared" si="232"/>
        <v>5.3524884139625984E-4</v>
      </c>
      <c r="E4854" s="2">
        <f t="shared" si="233"/>
        <v>0.235522867899329</v>
      </c>
      <c r="K4854">
        <v>4849</v>
      </c>
      <c r="L4854" s="14">
        <v>-5.1061092837703399E-4</v>
      </c>
      <c r="M4854" s="14">
        <v>-0.28622126824354299</v>
      </c>
    </row>
    <row r="4855" spans="1:13" x14ac:dyDescent="0.55000000000000004">
      <c r="A4855">
        <v>4850</v>
      </c>
      <c r="C4855">
        <f t="shared" si="231"/>
        <v>0.28285885476284583</v>
      </c>
      <c r="D4855">
        <f t="shared" si="232"/>
        <v>5.1704932644377978E-4</v>
      </c>
      <c r="E4855" s="2">
        <f t="shared" si="233"/>
        <v>0.33242233743673871</v>
      </c>
      <c r="K4855">
        <v>4850</v>
      </c>
      <c r="L4855" s="14">
        <v>-3.54782978835048E-4</v>
      </c>
      <c r="M4855" s="14">
        <v>-0.29370192905507803</v>
      </c>
    </row>
    <row r="4856" spans="1:13" x14ac:dyDescent="0.55000000000000004">
      <c r="A4856">
        <v>4851</v>
      </c>
      <c r="C4856">
        <f t="shared" si="231"/>
        <v>0.29564038426038586</v>
      </c>
      <c r="D4856">
        <f t="shared" si="232"/>
        <v>3.6908132909188932E-4</v>
      </c>
      <c r="E4856" s="2">
        <f t="shared" si="233"/>
        <v>0.27380469461905071</v>
      </c>
      <c r="K4856">
        <v>4851</v>
      </c>
      <c r="L4856" s="14">
        <v>-1.1009743133000801E-4</v>
      </c>
      <c r="M4856" s="14">
        <v>-0.22762311974027599</v>
      </c>
    </row>
    <row r="4857" spans="1:13" x14ac:dyDescent="0.55000000000000004">
      <c r="A4857">
        <v>4852</v>
      </c>
      <c r="C4857">
        <f t="shared" si="231"/>
        <v>0.2342224089141505</v>
      </c>
      <c r="D4857">
        <f t="shared" si="232"/>
        <v>1.2848169775383651E-4</v>
      </c>
      <c r="E4857" s="2">
        <f t="shared" si="233"/>
        <v>0.11475637072000409</v>
      </c>
      <c r="K4857">
        <v>4852</v>
      </c>
      <c r="L4857" s="14">
        <v>1.6216270084650901E-4</v>
      </c>
      <c r="M4857" s="14">
        <v>-0.10453468801520401</v>
      </c>
    </row>
    <row r="4858" spans="1:13" x14ac:dyDescent="0.55000000000000004">
      <c r="A4858">
        <v>4853</v>
      </c>
      <c r="C4858">
        <f t="shared" si="231"/>
        <v>0.11401954594711874</v>
      </c>
      <c r="D4858">
        <f t="shared" si="232"/>
        <v>-1.4436413154111946E-4</v>
      </c>
      <c r="E4858" s="2">
        <f t="shared" si="233"/>
        <v>4.800333783765944E-3</v>
      </c>
      <c r="K4858">
        <v>4853</v>
      </c>
      <c r="L4858" s="14">
        <v>3.9380817861165801E-4</v>
      </c>
      <c r="M4858" s="14">
        <v>4.4735104809400503E-2</v>
      </c>
    </row>
    <row r="4859" spans="1:13" x14ac:dyDescent="0.55000000000000004">
      <c r="A4859">
        <v>4854</v>
      </c>
      <c r="C4859">
        <f t="shared" si="231"/>
        <v>-3.4799819709135899E-2</v>
      </c>
      <c r="D4859">
        <f t="shared" si="232"/>
        <v>-3.8097760677087357E-4</v>
      </c>
      <c r="E4859" s="2">
        <f t="shared" si="233"/>
        <v>4.7349991886674332E-2</v>
      </c>
      <c r="K4859">
        <v>4854</v>
      </c>
      <c r="L4859" s="14">
        <v>5.2682195503493895E-4</v>
      </c>
      <c r="M4859" s="14">
        <v>0.18280071311804799</v>
      </c>
    </row>
    <row r="4860" spans="1:13" x14ac:dyDescent="0.55000000000000004">
      <c r="A4860">
        <v>4855</v>
      </c>
      <c r="C4860">
        <f t="shared" si="231"/>
        <v>-0.17488516414241392</v>
      </c>
      <c r="D4860">
        <f t="shared" si="232"/>
        <v>-5.2197373307574563E-4</v>
      </c>
      <c r="E4860" s="2">
        <f t="shared" si="233"/>
        <v>0.2024711226894384</v>
      </c>
      <c r="K4860">
        <v>4855</v>
      </c>
      <c r="L4860" s="14">
        <v>5.2788990465357799E-4</v>
      </c>
      <c r="M4860" s="14">
        <v>0.275082748812986</v>
      </c>
    </row>
    <row r="4861" spans="1:13" x14ac:dyDescent="0.55000000000000004">
      <c r="A4861">
        <v>4856</v>
      </c>
      <c r="C4861">
        <f t="shared" si="231"/>
        <v>-0.27107801866272002</v>
      </c>
      <c r="D4861">
        <f t="shared" si="232"/>
        <v>-5.3196545471192536E-4</v>
      </c>
      <c r="E4861" s="2">
        <f t="shared" si="233"/>
        <v>0.32438335490607312</v>
      </c>
      <c r="K4861">
        <v>4856</v>
      </c>
      <c r="L4861" s="14">
        <v>3.9674455286050898E-4</v>
      </c>
      <c r="M4861" s="14">
        <v>0.29846860357822802</v>
      </c>
    </row>
    <row r="4862" spans="1:13" x14ac:dyDescent="0.55000000000000004">
      <c r="A4862">
        <v>4857</v>
      </c>
      <c r="C4862">
        <f t="shared" si="231"/>
        <v>-0.29923600437009401</v>
      </c>
      <c r="D4862">
        <f t="shared" si="232"/>
        <v>-4.0844506016013491E-4</v>
      </c>
      <c r="E4862" s="2">
        <f t="shared" si="233"/>
        <v>0.29848428079550976</v>
      </c>
      <c r="K4862">
        <v>4857</v>
      </c>
      <c r="L4862" s="14">
        <v>1.6623206657900499E-4</v>
      </c>
      <c r="M4862" s="14">
        <v>0.24710114501250999</v>
      </c>
    </row>
    <row r="4863" spans="1:13" x14ac:dyDescent="0.55000000000000004">
      <c r="A4863">
        <v>4858</v>
      </c>
      <c r="C4863">
        <f t="shared" si="231"/>
        <v>-0.25229206037602292</v>
      </c>
      <c r="D4863">
        <f t="shared" si="232"/>
        <v>-1.8241356484606456E-4</v>
      </c>
      <c r="E4863" s="2">
        <f t="shared" si="233"/>
        <v>0.1491023481901127</v>
      </c>
      <c r="K4863">
        <v>4858</v>
      </c>
      <c r="L4863" s="14">
        <v>-1.05914272006084E-4</v>
      </c>
      <c r="M4863" s="14">
        <v>0.13384567177419401</v>
      </c>
    </row>
    <row r="4864" spans="1:13" x14ac:dyDescent="0.55000000000000004">
      <c r="A4864">
        <v>4859</v>
      </c>
      <c r="C4864">
        <f t="shared" si="231"/>
        <v>-0.14202812712225768</v>
      </c>
      <c r="D4864">
        <f t="shared" si="232"/>
        <v>8.9399890271498099E-5</v>
      </c>
      <c r="E4864" s="2">
        <f t="shared" si="233"/>
        <v>1.66657376723751E-2</v>
      </c>
      <c r="K4864">
        <v>4859</v>
      </c>
      <c r="L4864" s="14">
        <v>-3.5153372412280898E-4</v>
      </c>
      <c r="M4864" s="14">
        <v>-1.2932280278235999E-2</v>
      </c>
    </row>
    <row r="4865" spans="1:13" x14ac:dyDescent="0.55000000000000004">
      <c r="A4865">
        <v>4860</v>
      </c>
      <c r="C4865">
        <f t="shared" si="231"/>
        <v>3.8818723216274519E-3</v>
      </c>
      <c r="D4865">
        <f t="shared" si="232"/>
        <v>3.3877585732798175E-4</v>
      </c>
      <c r="E4865" s="2">
        <f t="shared" si="233"/>
        <v>2.5713127849989824E-2</v>
      </c>
      <c r="K4865">
        <v>4860</v>
      </c>
      <c r="L4865" s="14">
        <v>-5.0910937427607399E-4</v>
      </c>
      <c r="M4865" s="14">
        <v>-0.156471262508939</v>
      </c>
    </row>
    <row r="4866" spans="1:13" x14ac:dyDescent="0.55000000000000004">
      <c r="A4866">
        <v>4861</v>
      </c>
      <c r="C4866">
        <f t="shared" si="231"/>
        <v>0.14881760363808194</v>
      </c>
      <c r="D4866">
        <f t="shared" si="232"/>
        <v>5.0312622502753914E-4</v>
      </c>
      <c r="E4866" s="2">
        <f t="shared" si="233"/>
        <v>0.16780382357801635</v>
      </c>
      <c r="K4866">
        <v>4861</v>
      </c>
      <c r="L4866" s="14">
        <v>-5.3917542335662897E-4</v>
      </c>
      <c r="M4866" s="14">
        <v>-0.26082104636703701</v>
      </c>
    </row>
    <row r="4867" spans="1:13" x14ac:dyDescent="0.55000000000000004">
      <c r="A4867">
        <v>4862</v>
      </c>
      <c r="C4867">
        <f t="shared" si="231"/>
        <v>0.25640325326757296</v>
      </c>
      <c r="D4867">
        <f t="shared" si="232"/>
        <v>5.4120251530455582E-4</v>
      </c>
      <c r="E4867" s="2">
        <f t="shared" si="233"/>
        <v>0.30941387828535649</v>
      </c>
      <c r="K4867">
        <v>4862</v>
      </c>
      <c r="L4867" s="14">
        <v>-4.3420164285602199E-4</v>
      </c>
      <c r="M4867" s="14">
        <v>-0.29984658114620599</v>
      </c>
    </row>
    <row r="4868" spans="1:13" x14ac:dyDescent="0.55000000000000004">
      <c r="A4868">
        <v>4863</v>
      </c>
      <c r="C4868">
        <f t="shared" si="231"/>
        <v>0.29963709087866119</v>
      </c>
      <c r="D4868">
        <f t="shared" si="232"/>
        <v>4.4344838188401902E-4</v>
      </c>
      <c r="E4868" s="2">
        <f t="shared" si="233"/>
        <v>0.31743169625097672</v>
      </c>
      <c r="K4868">
        <v>4863</v>
      </c>
      <c r="L4868" s="14">
        <v>-2.20479367310686E-4</v>
      </c>
      <c r="M4868" s="14">
        <v>-0.26377367956416298</v>
      </c>
    </row>
    <row r="4869" spans="1:13" x14ac:dyDescent="0.55000000000000004">
      <c r="A4869">
        <v>4864</v>
      </c>
      <c r="C4869">
        <f t="shared" si="231"/>
        <v>0.26766833452893746</v>
      </c>
      <c r="D4869">
        <f t="shared" si="232"/>
        <v>2.3439805176441695E-4</v>
      </c>
      <c r="E4869" s="2">
        <f t="shared" si="233"/>
        <v>0.18430309052007332</v>
      </c>
      <c r="K4869">
        <v>4864</v>
      </c>
      <c r="L4869" s="14">
        <v>4.8463333532306998E-5</v>
      </c>
      <c r="M4869" s="14">
        <v>-0.161637023602164</v>
      </c>
    </row>
    <row r="4870" spans="1:13" x14ac:dyDescent="0.55000000000000004">
      <c r="A4870">
        <v>4865</v>
      </c>
      <c r="C4870">
        <f t="shared" ref="C4870:C4933" si="234">$D$1*COS($B$2*(A4870-$L$2)+$B$1)</f>
        <v>0.16852046821336572</v>
      </c>
      <c r="D4870">
        <f t="shared" ref="D4870:D4933" si="235">$D$2*COS($B$2*(A4870-$L$3)+$B$3)</f>
        <v>-3.348124863144221E-5</v>
      </c>
      <c r="E4870" s="2">
        <f t="shared" ref="E4870:E4933" si="236">(M4870-C4870)^2</f>
        <v>3.5170441645310864E-2</v>
      </c>
      <c r="K4870">
        <v>4865</v>
      </c>
      <c r="L4870" s="14">
        <v>3.0526809184743897E-4</v>
      </c>
      <c r="M4870" s="14">
        <v>-1.9017372355706798E-2</v>
      </c>
    </row>
    <row r="4871" spans="1:13" x14ac:dyDescent="0.55000000000000004">
      <c r="A4871">
        <v>4866</v>
      </c>
      <c r="C4871">
        <f t="shared" si="234"/>
        <v>2.70775165058675E-2</v>
      </c>
      <c r="D4871">
        <f t="shared" si="235"/>
        <v>-2.929574613495349E-4</v>
      </c>
      <c r="E4871" s="2">
        <f t="shared" si="236"/>
        <v>1.0259214633907063E-2</v>
      </c>
      <c r="K4871">
        <v>4866</v>
      </c>
      <c r="L4871" s="14">
        <v>4.8561656281362401E-4</v>
      </c>
      <c r="M4871" s="14">
        <v>0.12836529777245001</v>
      </c>
    </row>
    <row r="4872" spans="1:13" x14ac:dyDescent="0.55000000000000004">
      <c r="A4872">
        <v>4867</v>
      </c>
      <c r="C4872">
        <f t="shared" si="234"/>
        <v>-0.12116132109384546</v>
      </c>
      <c r="D4872">
        <f t="shared" si="235"/>
        <v>-4.7890752632033572E-4</v>
      </c>
      <c r="E4872" s="2">
        <f t="shared" si="236"/>
        <v>0.13304942269470829</v>
      </c>
      <c r="K4872">
        <v>4867</v>
      </c>
      <c r="L4872" s="14">
        <v>5.4433935307669204E-4</v>
      </c>
      <c r="M4872" s="14">
        <v>0.24359808275300299</v>
      </c>
    </row>
    <row r="4873" spans="1:13" x14ac:dyDescent="0.55000000000000004">
      <c r="A4873">
        <v>4868</v>
      </c>
      <c r="C4873">
        <f t="shared" si="234"/>
        <v>-0.23899122097918885</v>
      </c>
      <c r="D4873">
        <f t="shared" si="235"/>
        <v>-5.4466189675778066E-4</v>
      </c>
      <c r="E4873" s="2">
        <f t="shared" si="236"/>
        <v>0.28816651966106538</v>
      </c>
      <c r="K4873">
        <v>4868</v>
      </c>
      <c r="L4873" s="14">
        <v>4.6672897552551298E-4</v>
      </c>
      <c r="M4873" s="14">
        <v>0.29782021673527098</v>
      </c>
    </row>
    <row r="4874" spans="1:13" x14ac:dyDescent="0.55000000000000004">
      <c r="A4874">
        <v>4869</v>
      </c>
      <c r="C4874">
        <f t="shared" si="234"/>
        <v>-0.29683936193399391</v>
      </c>
      <c r="D4874">
        <f t="shared" si="235"/>
        <v>-4.7371761167088817E-4</v>
      </c>
      <c r="E4874" s="2">
        <f t="shared" si="236"/>
        <v>0.32980991357807726</v>
      </c>
      <c r="K4874">
        <v>4869</v>
      </c>
      <c r="L4874" s="14">
        <v>2.7222343067760901E-4</v>
      </c>
      <c r="M4874" s="14">
        <v>0.27745142989369798</v>
      </c>
    </row>
    <row r="4875" spans="1:13" x14ac:dyDescent="0.55000000000000004">
      <c r="A4875">
        <v>4870</v>
      </c>
      <c r="C4875">
        <f t="shared" si="234"/>
        <v>-0.2801870799214452</v>
      </c>
      <c r="D4875">
        <f t="shared" si="235"/>
        <v>-2.8388019123297138E-4</v>
      </c>
      <c r="E4875" s="2">
        <f t="shared" si="236"/>
        <v>0.21881840080987722</v>
      </c>
      <c r="K4875">
        <v>4870</v>
      </c>
      <c r="L4875" s="14">
        <v>9.5378388649374206E-6</v>
      </c>
      <c r="M4875" s="14">
        <v>0.187593211251534</v>
      </c>
    </row>
    <row r="4876" spans="1:13" x14ac:dyDescent="0.55000000000000004">
      <c r="A4876">
        <v>4871</v>
      </c>
      <c r="C4876">
        <f t="shared" si="234"/>
        <v>-0.1932137467239694</v>
      </c>
      <c r="D4876">
        <f t="shared" si="235"/>
        <v>-2.2794826513279284E-5</v>
      </c>
      <c r="E4876" s="2">
        <f t="shared" si="236"/>
        <v>5.9518850880932499E-2</v>
      </c>
      <c r="K4876">
        <v>4871</v>
      </c>
      <c r="L4876" s="14">
        <v>-2.55536563859914E-4</v>
      </c>
      <c r="M4876" s="14">
        <v>5.0751109107628797E-2</v>
      </c>
    </row>
    <row r="4877" spans="1:13" x14ac:dyDescent="0.55000000000000004">
      <c r="A4877">
        <v>4872</v>
      </c>
      <c r="C4877">
        <f t="shared" si="234"/>
        <v>-5.7747835721418506E-2</v>
      </c>
      <c r="D4877">
        <f t="shared" si="235"/>
        <v>2.4401155918442617E-4</v>
      </c>
      <c r="E4877" s="2">
        <f t="shared" si="236"/>
        <v>1.685438094536655E-3</v>
      </c>
      <c r="K4877">
        <v>4872</v>
      </c>
      <c r="L4877" s="14">
        <v>-4.5661024893229598E-4</v>
      </c>
      <c r="M4877" s="14">
        <v>-9.8801923149306303E-2</v>
      </c>
    </row>
    <row r="4878" spans="1:13" x14ac:dyDescent="0.55000000000000004">
      <c r="A4878">
        <v>4873</v>
      </c>
      <c r="C4878">
        <f t="shared" si="234"/>
        <v>9.2211564817335584E-2</v>
      </c>
      <c r="D4878">
        <f t="shared" si="235"/>
        <v>4.4957618688017435E-4</v>
      </c>
      <c r="E4878" s="2">
        <f t="shared" si="236"/>
        <v>9.9742882342961275E-2</v>
      </c>
      <c r="K4878">
        <v>4873</v>
      </c>
      <c r="L4878" s="14">
        <v>-5.4332306455524696E-4</v>
      </c>
      <c r="M4878" s="14">
        <v>-0.223609400830864</v>
      </c>
    </row>
    <row r="4879" spans="1:13" x14ac:dyDescent="0.55000000000000004">
      <c r="A4879">
        <v>4874</v>
      </c>
      <c r="C4879">
        <f t="shared" si="234"/>
        <v>0.2190278062546468</v>
      </c>
      <c r="D4879">
        <f t="shared" si="235"/>
        <v>5.4230666798666901E-4</v>
      </c>
      <c r="E4879" s="2">
        <f t="shared" si="236"/>
        <v>0.26157120415090063</v>
      </c>
      <c r="K4879">
        <v>4874</v>
      </c>
      <c r="L4879" s="14">
        <v>-4.9395724812874395E-4</v>
      </c>
      <c r="M4879" s="14">
        <v>-0.29241251690231801</v>
      </c>
    </row>
    <row r="4880" spans="1:13" x14ac:dyDescent="0.55000000000000004">
      <c r="A4880">
        <v>4875</v>
      </c>
      <c r="C4880">
        <f t="shared" si="234"/>
        <v>0.29087268506188507</v>
      </c>
      <c r="D4880">
        <f t="shared" si="235"/>
        <v>4.9892960634609167E-4</v>
      </c>
      <c r="E4880" s="2">
        <f t="shared" si="236"/>
        <v>0.33506939383910073</v>
      </c>
      <c r="K4880">
        <v>4875</v>
      </c>
      <c r="L4880" s="14">
        <v>-3.2087677462009501E-4</v>
      </c>
      <c r="M4880" s="14">
        <v>-0.28797910412002697</v>
      </c>
    </row>
    <row r="4881" spans="1:13" x14ac:dyDescent="0.55000000000000004">
      <c r="A4881">
        <v>4876</v>
      </c>
      <c r="C4881">
        <f t="shared" si="234"/>
        <v>0.28971465102888488</v>
      </c>
      <c r="D4881">
        <f t="shared" si="235"/>
        <v>3.3033173011746492E-4</v>
      </c>
      <c r="E4881" s="2">
        <f t="shared" si="236"/>
        <v>0.25113547563234606</v>
      </c>
      <c r="K4881">
        <v>4876</v>
      </c>
      <c r="L4881" s="14">
        <v>-6.7430722332850594E-5</v>
      </c>
      <c r="M4881" s="14">
        <v>-0.21141953821821299</v>
      </c>
    </row>
    <row r="4882" spans="1:13" x14ac:dyDescent="0.55000000000000004">
      <c r="A4882">
        <v>4877</v>
      </c>
      <c r="C4882">
        <f t="shared" si="234"/>
        <v>0.21584434628847607</v>
      </c>
      <c r="D4882">
        <f t="shared" si="235"/>
        <v>7.8827552468172944E-5</v>
      </c>
      <c r="E4882" s="2">
        <f t="shared" si="236"/>
        <v>8.8656839306138949E-2</v>
      </c>
      <c r="K4882">
        <v>4877</v>
      </c>
      <c r="L4882" s="14">
        <v>2.02903772672489E-4</v>
      </c>
      <c r="M4882" s="14">
        <v>-8.1908637418050295E-2</v>
      </c>
    </row>
    <row r="4883" spans="1:13" x14ac:dyDescent="0.55000000000000004">
      <c r="A4883">
        <v>4878</v>
      </c>
      <c r="C4883">
        <f t="shared" si="234"/>
        <v>8.7801660267491297E-2</v>
      </c>
      <c r="D4883">
        <f t="shared" si="235"/>
        <v>-1.9246067929765931E-4</v>
      </c>
      <c r="E4883" s="2">
        <f t="shared" si="236"/>
        <v>3.8749412737859433E-4</v>
      </c>
      <c r="K4883">
        <v>4878</v>
      </c>
      <c r="L4883" s="14">
        <v>4.2241975908838102E-4</v>
      </c>
      <c r="M4883" s="14">
        <v>6.8116789747759796E-2</v>
      </c>
    </row>
    <row r="4884" spans="1:13" x14ac:dyDescent="0.55000000000000004">
      <c r="A4884">
        <v>4879</v>
      </c>
      <c r="C4884">
        <f t="shared" si="234"/>
        <v>-6.2277391766344795E-2</v>
      </c>
      <c r="D4884">
        <f t="shared" si="235"/>
        <v>-4.1544533730645525E-4</v>
      </c>
      <c r="E4884" s="2">
        <f t="shared" si="236"/>
        <v>6.9358139922464035E-2</v>
      </c>
      <c r="K4884">
        <v>4879</v>
      </c>
      <c r="L4884" s="14">
        <v>5.3613809633865095E-4</v>
      </c>
      <c r="M4884" s="14">
        <v>0.20108194435535801</v>
      </c>
    </row>
    <row r="4885" spans="1:13" x14ac:dyDescent="0.55000000000000004">
      <c r="A4885">
        <v>4880</v>
      </c>
      <c r="C4885">
        <f t="shared" si="234"/>
        <v>-0.19672613117217727</v>
      </c>
      <c r="D4885">
        <f t="shared" si="235"/>
        <v>-5.3416197254793857E-4</v>
      </c>
      <c r="E4885" s="2">
        <f t="shared" si="236"/>
        <v>0.23079473828854691</v>
      </c>
      <c r="K4885">
        <v>4880</v>
      </c>
      <c r="L4885" s="14">
        <v>5.1557732140161997E-4</v>
      </c>
      <c r="M4885" s="14">
        <v>0.28368487857733599</v>
      </c>
    </row>
    <row r="4886" spans="1:13" x14ac:dyDescent="0.55000000000000004">
      <c r="A4886">
        <v>4881</v>
      </c>
      <c r="C4886">
        <f t="shared" si="234"/>
        <v>-0.28180075831162432</v>
      </c>
      <c r="D4886">
        <f t="shared" si="235"/>
        <v>-5.1881521192091295E-4</v>
      </c>
      <c r="E4886" s="2">
        <f t="shared" si="236"/>
        <v>0.33297277660334312</v>
      </c>
      <c r="K4886">
        <v>4881</v>
      </c>
      <c r="L4886" s="14">
        <v>3.6588700791005501E-4</v>
      </c>
      <c r="M4886" s="14">
        <v>0.29523717510639902</v>
      </c>
    </row>
    <row r="4887" spans="1:13" x14ac:dyDescent="0.55000000000000004">
      <c r="A4887">
        <v>4882</v>
      </c>
      <c r="C4887">
        <f t="shared" si="234"/>
        <v>-0.2961493350038843</v>
      </c>
      <c r="D4887">
        <f t="shared" si="235"/>
        <v>-3.7325676886160072E-4</v>
      </c>
      <c r="E4887" s="2">
        <f t="shared" si="236"/>
        <v>0.2798355244699649</v>
      </c>
      <c r="K4887">
        <v>4882</v>
      </c>
      <c r="L4887" s="14">
        <v>1.2455802348920701E-4</v>
      </c>
      <c r="M4887" s="14">
        <v>0.23284548961159801</v>
      </c>
    </row>
    <row r="4888" spans="1:13" x14ac:dyDescent="0.55000000000000004">
      <c r="A4888">
        <v>4883</v>
      </c>
      <c r="C4888">
        <f t="shared" si="234"/>
        <v>-0.23617067094360286</v>
      </c>
      <c r="D4888">
        <f t="shared" si="235"/>
        <v>-1.3401874444525524E-4</v>
      </c>
      <c r="E4888" s="2">
        <f t="shared" si="236"/>
        <v>0.12131768106609782</v>
      </c>
      <c r="K4888">
        <v>4883</v>
      </c>
      <c r="L4888" s="14">
        <v>-1.47967290616392E-4</v>
      </c>
      <c r="M4888" s="14">
        <v>0.11213620677502301</v>
      </c>
    </row>
    <row r="4889" spans="1:13" x14ac:dyDescent="0.55000000000000004">
      <c r="A4889">
        <v>4884</v>
      </c>
      <c r="C4889">
        <f t="shared" si="234"/>
        <v>-0.11691814655923762</v>
      </c>
      <c r="D4889">
        <f t="shared" si="235"/>
        <v>1.3885515993585567E-4</v>
      </c>
      <c r="E4889" s="2">
        <f t="shared" si="236"/>
        <v>6.4416454271278281E-3</v>
      </c>
      <c r="K4889">
        <v>4884</v>
      </c>
      <c r="L4889" s="14">
        <v>-3.8343327886468701E-4</v>
      </c>
      <c r="M4889" s="14">
        <v>-3.6658284690880102E-2</v>
      </c>
    </row>
    <row r="4890" spans="1:13" x14ac:dyDescent="0.55000000000000004">
      <c r="A4890">
        <v>4885</v>
      </c>
      <c r="C4890">
        <f t="shared" si="234"/>
        <v>3.1678368170336632E-2</v>
      </c>
      <c r="D4890">
        <f t="shared" si="235"/>
        <v>3.768793460047491E-4</v>
      </c>
      <c r="E4890" s="2">
        <f t="shared" si="236"/>
        <v>4.3243139913228222E-2</v>
      </c>
      <c r="K4890">
        <v>4885</v>
      </c>
      <c r="L4890" s="14">
        <v>-5.2286602377394796E-4</v>
      </c>
      <c r="M4890" s="14">
        <v>-0.17627148134446399</v>
      </c>
    </row>
    <row r="4891" spans="1:13" x14ac:dyDescent="0.55000000000000004">
      <c r="A4891">
        <v>4886</v>
      </c>
      <c r="C4891">
        <f t="shared" si="234"/>
        <v>0.17232428021818613</v>
      </c>
      <c r="D4891">
        <f t="shared" si="235"/>
        <v>5.2031476021658567E-4</v>
      </c>
      <c r="E4891" s="2">
        <f t="shared" si="236"/>
        <v>0.19718988059882886</v>
      </c>
      <c r="K4891">
        <v>4886</v>
      </c>
      <c r="L4891" s="14">
        <v>-5.3134372940369899E-4</v>
      </c>
      <c r="M4891" s="14">
        <v>-0.271736391986445</v>
      </c>
    </row>
    <row r="4892" spans="1:13" x14ac:dyDescent="0.55000000000000004">
      <c r="A4892">
        <v>4887</v>
      </c>
      <c r="C4892">
        <f t="shared" si="234"/>
        <v>0.26972043023889464</v>
      </c>
      <c r="D4892">
        <f t="shared" si="235"/>
        <v>5.3316213697900561E-4</v>
      </c>
      <c r="E4892" s="2">
        <f t="shared" si="236"/>
        <v>0.32360587250205125</v>
      </c>
      <c r="K4892">
        <v>4887</v>
      </c>
      <c r="L4892" s="14">
        <v>-4.0674310178710001E-4</v>
      </c>
      <c r="M4892" s="14">
        <v>-0.29914323752522898</v>
      </c>
    </row>
    <row r="4893" spans="1:13" x14ac:dyDescent="0.55000000000000004">
      <c r="A4893">
        <v>4888</v>
      </c>
      <c r="C4893">
        <f t="shared" si="234"/>
        <v>0.29942243752521691</v>
      </c>
      <c r="D4893">
        <f t="shared" si="235"/>
        <v>4.1219705552585735E-4</v>
      </c>
      <c r="E4893" s="2">
        <f t="shared" si="236"/>
        <v>0.30365636810739022</v>
      </c>
      <c r="K4893">
        <v>4888</v>
      </c>
      <c r="L4893" s="14">
        <v>-1.8027114107690699E-4</v>
      </c>
      <c r="M4893" s="14">
        <v>-0.25162780347590102</v>
      </c>
    </row>
    <row r="4894" spans="1:13" x14ac:dyDescent="0.55000000000000004">
      <c r="A4894">
        <v>4889</v>
      </c>
      <c r="C4894">
        <f t="shared" si="234"/>
        <v>0.25397572431808446</v>
      </c>
      <c r="D4894">
        <f t="shared" si="235"/>
        <v>1.8777920156399166E-4</v>
      </c>
      <c r="E4894" s="2">
        <f t="shared" si="236"/>
        <v>0.15607742041129646</v>
      </c>
      <c r="K4894">
        <v>4889</v>
      </c>
      <c r="L4894" s="14">
        <v>9.1350845236966502E-5</v>
      </c>
      <c r="M4894" s="14">
        <v>-0.14109062506046799</v>
      </c>
    </row>
    <row r="4895" spans="1:13" x14ac:dyDescent="0.55000000000000004">
      <c r="A4895">
        <v>4890</v>
      </c>
      <c r="C4895">
        <f t="shared" si="234"/>
        <v>0.14478645769050238</v>
      </c>
      <c r="D4895">
        <f t="shared" si="235"/>
        <v>-8.3767273921508373E-5</v>
      </c>
      <c r="E4895" s="2">
        <f t="shared" si="236"/>
        <v>1.9600806975711822E-2</v>
      </c>
      <c r="K4895">
        <v>4890</v>
      </c>
      <c r="L4895" s="14">
        <v>3.4009344566174001E-4</v>
      </c>
      <c r="M4895" s="14">
        <v>4.7835756640533002E-3</v>
      </c>
    </row>
    <row r="4896" spans="1:13" x14ac:dyDescent="0.55000000000000004">
      <c r="A4896">
        <v>4891</v>
      </c>
      <c r="C4896">
        <f t="shared" si="234"/>
        <v>-7.4115796101536851E-4</v>
      </c>
      <c r="D4896">
        <f t="shared" si="235"/>
        <v>-3.342899293267477E-4</v>
      </c>
      <c r="E4896" s="2">
        <f t="shared" si="236"/>
        <v>2.2560297788809681E-2</v>
      </c>
      <c r="K4896">
        <v>4891</v>
      </c>
      <c r="L4896" s="14">
        <v>5.0365753283396501E-4</v>
      </c>
      <c r="M4896" s="14">
        <v>0.14945970018836299</v>
      </c>
    </row>
    <row r="4897" spans="1:13" x14ac:dyDescent="0.55000000000000004">
      <c r="A4897">
        <v>4892</v>
      </c>
      <c r="C4897">
        <f t="shared" si="234"/>
        <v>-0.14608275858478317</v>
      </c>
      <c r="D4897">
        <f t="shared" si="235"/>
        <v>-5.0091285874204476E-4</v>
      </c>
      <c r="E4897" s="2">
        <f t="shared" si="236"/>
        <v>0.16223613823023592</v>
      </c>
      <c r="K4897">
        <v>4892</v>
      </c>
      <c r="L4897" s="14">
        <v>5.4107746644342495E-4</v>
      </c>
      <c r="M4897" s="14">
        <v>0.25670271561983099</v>
      </c>
    </row>
    <row r="4898" spans="1:13" x14ac:dyDescent="0.55000000000000004">
      <c r="A4898">
        <v>4893</v>
      </c>
      <c r="C4898">
        <f t="shared" si="234"/>
        <v>-0.25476066598618746</v>
      </c>
      <c r="D4898">
        <f t="shared" si="235"/>
        <v>-5.4181721902152953E-4</v>
      </c>
      <c r="E4898" s="2">
        <f t="shared" si="236"/>
        <v>0.30737445033502159</v>
      </c>
      <c r="K4898">
        <v>4893</v>
      </c>
      <c r="L4898" s="14">
        <v>4.4298119198121598E-4</v>
      </c>
      <c r="M4898" s="14">
        <v>0.29965294345627702</v>
      </c>
    </row>
    <row r="4899" spans="1:13" x14ac:dyDescent="0.55000000000000004">
      <c r="A4899">
        <v>4894</v>
      </c>
      <c r="C4899">
        <f t="shared" si="234"/>
        <v>-0.2994990161538239</v>
      </c>
      <c r="D4899">
        <f t="shared" si="235"/>
        <v>-4.4673687792742676E-4</v>
      </c>
      <c r="E4899" s="2">
        <f t="shared" si="236"/>
        <v>0.32154825292132622</v>
      </c>
      <c r="K4899">
        <v>4894</v>
      </c>
      <c r="L4899" s="14">
        <v>2.3393752993150499E-4</v>
      </c>
      <c r="M4899" s="14">
        <v>0.267553232692194</v>
      </c>
    </row>
    <row r="4900" spans="1:13" x14ac:dyDescent="0.55000000000000004">
      <c r="A4900">
        <v>4895</v>
      </c>
      <c r="C4900">
        <f t="shared" si="234"/>
        <v>-0.26906942620617791</v>
      </c>
      <c r="D4900">
        <f t="shared" si="235"/>
        <v>-2.3953499694334208E-4</v>
      </c>
      <c r="E4900" s="2">
        <f t="shared" si="236"/>
        <v>0.19141725873171359</v>
      </c>
      <c r="K4900">
        <v>4895</v>
      </c>
      <c r="L4900" s="14">
        <v>-3.3697237732627698E-5</v>
      </c>
      <c r="M4900" s="14">
        <v>0.16844315502059501</v>
      </c>
    </row>
    <row r="4901" spans="1:13" x14ac:dyDescent="0.55000000000000004">
      <c r="A4901">
        <v>4896</v>
      </c>
      <c r="C4901">
        <f t="shared" si="234"/>
        <v>-0.17110908181438861</v>
      </c>
      <c r="D4901">
        <f t="shared" si="235"/>
        <v>2.7785119278662894E-5</v>
      </c>
      <c r="E4901" s="2">
        <f t="shared" si="236"/>
        <v>3.930485709653702E-2</v>
      </c>
      <c r="K4901">
        <v>4896</v>
      </c>
      <c r="L4901" s="14">
        <v>-2.9289232316413602E-4</v>
      </c>
      <c r="M4901" s="14">
        <v>2.7145444228617598E-2</v>
      </c>
    </row>
    <row r="4902" spans="1:13" x14ac:dyDescent="0.55000000000000004">
      <c r="A4902">
        <v>4897</v>
      </c>
      <c r="C4902">
        <f t="shared" si="234"/>
        <v>-3.0203964580461512E-2</v>
      </c>
      <c r="D4902">
        <f t="shared" si="235"/>
        <v>2.8813175622556872E-4</v>
      </c>
      <c r="E4902" s="2">
        <f t="shared" si="236"/>
        <v>8.2350265189049393E-3</v>
      </c>
      <c r="K4902">
        <v>4897</v>
      </c>
      <c r="L4902" s="14">
        <v>-4.7873070928712699E-4</v>
      </c>
      <c r="M4902" s="14">
        <v>-0.12095101146852801</v>
      </c>
    </row>
    <row r="4903" spans="1:13" x14ac:dyDescent="0.55000000000000004">
      <c r="A4903">
        <v>4898</v>
      </c>
      <c r="C4903">
        <f t="shared" si="234"/>
        <v>0.11828171111209772</v>
      </c>
      <c r="D4903">
        <f t="shared" si="235"/>
        <v>4.7616339569346854E-4</v>
      </c>
      <c r="E4903" s="2">
        <f t="shared" si="236"/>
        <v>0.12747488176458638</v>
      </c>
      <c r="K4903">
        <v>4898</v>
      </c>
      <c r="L4903" s="14">
        <v>-5.4466801943944495E-4</v>
      </c>
      <c r="M4903" s="14">
        <v>-0.23875453601777899</v>
      </c>
    </row>
    <row r="4904" spans="1:13" x14ac:dyDescent="0.55000000000000004">
      <c r="A4904">
        <v>4899</v>
      </c>
      <c r="C4904">
        <f t="shared" si="234"/>
        <v>0.23708117049834146</v>
      </c>
      <c r="D4904">
        <f t="shared" si="235"/>
        <v>5.4468805957369405E-4</v>
      </c>
      <c r="E4904" s="2">
        <f t="shared" si="236"/>
        <v>0.28498693545526993</v>
      </c>
      <c r="K4904">
        <v>4899</v>
      </c>
      <c r="L4904" s="14">
        <v>-4.7418984524806698E-4</v>
      </c>
      <c r="M4904" s="14">
        <v>-0.29676050589576503</v>
      </c>
    </row>
    <row r="4905" spans="1:13" x14ac:dyDescent="0.55000000000000004">
      <c r="A4905">
        <v>4900</v>
      </c>
      <c r="C4905">
        <f t="shared" si="234"/>
        <v>0.29637825336406987</v>
      </c>
      <c r="D4905">
        <f t="shared" si="235"/>
        <v>4.7650750161425625E-4</v>
      </c>
      <c r="E4905" s="2">
        <f t="shared" si="236"/>
        <v>0.33272041194732999</v>
      </c>
      <c r="K4905">
        <v>4900</v>
      </c>
      <c r="L4905" s="14">
        <v>-2.8494788265407501E-4</v>
      </c>
      <c r="M4905" s="14">
        <v>-0.280440966103633</v>
      </c>
    </row>
    <row r="4906" spans="1:13" x14ac:dyDescent="0.55000000000000004">
      <c r="A4906">
        <v>4901</v>
      </c>
      <c r="C4906">
        <f t="shared" si="234"/>
        <v>0.28129064179407659</v>
      </c>
      <c r="D4906">
        <f t="shared" si="235"/>
        <v>2.8873360473420108E-4</v>
      </c>
      <c r="E4906" s="2">
        <f t="shared" si="236"/>
        <v>0.22579022423187906</v>
      </c>
      <c r="K4906">
        <v>4901</v>
      </c>
      <c r="L4906" s="14">
        <v>-2.4338955161039698E-5</v>
      </c>
      <c r="M4906" s="14">
        <v>-0.193883246621395</v>
      </c>
    </row>
    <row r="4907" spans="1:13" x14ac:dyDescent="0.55000000000000004">
      <c r="A4907">
        <v>4902</v>
      </c>
      <c r="C4907">
        <f t="shared" si="234"/>
        <v>0.19560500827038699</v>
      </c>
      <c r="D4907">
        <f t="shared" si="235"/>
        <v>2.8493659085437631E-5</v>
      </c>
      <c r="E4907" s="2">
        <f t="shared" si="236"/>
        <v>6.4704744796701949E-2</v>
      </c>
      <c r="K4907">
        <v>4902</v>
      </c>
      <c r="L4907" s="14">
        <v>2.42365814639994E-4</v>
      </c>
      <c r="M4907" s="14">
        <v>-5.8766265258488402E-2</v>
      </c>
    </row>
    <row r="4908" spans="1:13" x14ac:dyDescent="0.55000000000000004">
      <c r="A4908">
        <v>4903</v>
      </c>
      <c r="C4908">
        <f t="shared" si="234"/>
        <v>6.0826640697265587E-2</v>
      </c>
      <c r="D4908">
        <f t="shared" si="235"/>
        <v>-2.3889759439509124E-4</v>
      </c>
      <c r="E4908" s="2">
        <f t="shared" si="236"/>
        <v>9.1460584857123344E-4</v>
      </c>
      <c r="K4908">
        <v>4903</v>
      </c>
      <c r="L4908" s="14">
        <v>4.48368562636083E-4</v>
      </c>
      <c r="M4908" s="14">
        <v>9.1069091797849902E-2</v>
      </c>
    </row>
    <row r="4909" spans="1:13" x14ac:dyDescent="0.55000000000000004">
      <c r="A4909">
        <v>4904</v>
      </c>
      <c r="C4909">
        <f t="shared" si="234"/>
        <v>-8.921793156492995E-2</v>
      </c>
      <c r="D4909">
        <f t="shared" si="235"/>
        <v>-4.463305872419269E-4</v>
      </c>
      <c r="E4909" s="2">
        <f t="shared" si="236"/>
        <v>9.444162503677192E-2</v>
      </c>
      <c r="K4909">
        <v>4904</v>
      </c>
      <c r="L4909" s="14">
        <v>5.4207462264333796E-4</v>
      </c>
      <c r="M4909" s="14">
        <v>0.21809562986178599</v>
      </c>
    </row>
    <row r="4910" spans="1:13" x14ac:dyDescent="0.55000000000000004">
      <c r="A4910">
        <v>4905</v>
      </c>
      <c r="C4910">
        <f t="shared" si="234"/>
        <v>-0.21687068357124961</v>
      </c>
      <c r="D4910">
        <f t="shared" si="235"/>
        <v>-5.417440105969152E-4</v>
      </c>
      <c r="E4910" s="2">
        <f t="shared" si="236"/>
        <v>0.25742375679530755</v>
      </c>
      <c r="K4910">
        <v>4905</v>
      </c>
      <c r="L4910" s="14">
        <v>5.00014730622747E-4</v>
      </c>
      <c r="M4910" s="14">
        <v>0.29049876445977602</v>
      </c>
    </row>
    <row r="4911" spans="1:13" x14ac:dyDescent="0.55000000000000004">
      <c r="A4911">
        <v>4906</v>
      </c>
      <c r="C4911">
        <f t="shared" si="234"/>
        <v>-0.29009346527249052</v>
      </c>
      <c r="D4911">
        <f t="shared" si="235"/>
        <v>-5.0119110634978304E-4</v>
      </c>
      <c r="E4911" s="2">
        <f t="shared" si="236"/>
        <v>0.33667630682527921</v>
      </c>
      <c r="K4911">
        <v>4906</v>
      </c>
      <c r="L4911" s="14">
        <v>3.3272304745149498E-4</v>
      </c>
      <c r="M4911" s="14">
        <v>0.29014468137531402</v>
      </c>
    </row>
    <row r="4912" spans="1:13" x14ac:dyDescent="0.55000000000000004">
      <c r="A4912">
        <v>4907</v>
      </c>
      <c r="C4912">
        <f t="shared" si="234"/>
        <v>-0.29050890187595901</v>
      </c>
      <c r="D4912">
        <f t="shared" si="235"/>
        <v>-3.3484979868228732E-4</v>
      </c>
      <c r="E4912" s="2">
        <f t="shared" si="236"/>
        <v>0.25768919641305266</v>
      </c>
      <c r="K4912">
        <v>4907</v>
      </c>
      <c r="L4912" s="14">
        <v>8.2098812982081299E-5</v>
      </c>
      <c r="M4912" s="14">
        <v>0.21712206291347599</v>
      </c>
    </row>
    <row r="4913" spans="1:13" x14ac:dyDescent="0.55000000000000004">
      <c r="A4913">
        <v>4908</v>
      </c>
      <c r="C4913">
        <f t="shared" si="234"/>
        <v>-0.21801272755090487</v>
      </c>
      <c r="D4913">
        <f t="shared" si="235"/>
        <v>-8.4468249617723252E-5</v>
      </c>
      <c r="E4913" s="2">
        <f t="shared" si="236"/>
        <v>9.4699355822113598E-2</v>
      </c>
      <c r="K4913">
        <v>4908</v>
      </c>
      <c r="L4913" s="14">
        <v>-1.8908757850275501E-4</v>
      </c>
      <c r="M4913" s="14">
        <v>8.9719876867466103E-2</v>
      </c>
    </row>
    <row r="4914" spans="1:13" x14ac:dyDescent="0.55000000000000004">
      <c r="A4914">
        <v>4909</v>
      </c>
      <c r="C4914">
        <f t="shared" si="234"/>
        <v>-9.0799953954255636E-2</v>
      </c>
      <c r="D4914">
        <f t="shared" si="235"/>
        <v>1.8711304965145611E-4</v>
      </c>
      <c r="E4914" s="2">
        <f t="shared" si="236"/>
        <v>9.3922298108990352E-4</v>
      </c>
      <c r="K4914">
        <v>4909</v>
      </c>
      <c r="L4914" s="14">
        <v>-4.1291581293740102E-4</v>
      </c>
      <c r="M4914" s="14">
        <v>-6.0153208921709299E-2</v>
      </c>
    </row>
    <row r="4915" spans="1:13" x14ac:dyDescent="0.55000000000000004">
      <c r="A4915">
        <v>4910</v>
      </c>
      <c r="C4915">
        <f t="shared" si="234"/>
        <v>5.920169417160169E-2</v>
      </c>
      <c r="D4915">
        <f t="shared" si="235"/>
        <v>4.1173291748567537E-4</v>
      </c>
      <c r="E4915" s="2">
        <f t="shared" si="236"/>
        <v>6.4598446551963146E-2</v>
      </c>
      <c r="K4915">
        <v>4910</v>
      </c>
      <c r="L4915" s="14">
        <v>-5.3332672047813796E-4</v>
      </c>
      <c r="M4915" s="14">
        <v>-0.19496055037302601</v>
      </c>
    </row>
    <row r="4916" spans="1:13" x14ac:dyDescent="0.55000000000000004">
      <c r="A4916">
        <v>4911</v>
      </c>
      <c r="C4916">
        <f t="shared" si="234"/>
        <v>0.19434496493516781</v>
      </c>
      <c r="D4916">
        <f t="shared" si="235"/>
        <v>5.3301650167601115E-4</v>
      </c>
      <c r="E4916" s="2">
        <f t="shared" si="236"/>
        <v>0.22589466912723311</v>
      </c>
      <c r="K4916">
        <v>4911</v>
      </c>
      <c r="L4916" s="14">
        <v>-5.2016264235634998E-4</v>
      </c>
      <c r="M4916" s="14">
        <v>-0.28093881253596897</v>
      </c>
    </row>
    <row r="4917" spans="1:13" x14ac:dyDescent="0.55000000000000004">
      <c r="A4917">
        <v>4912</v>
      </c>
      <c r="C4917">
        <f t="shared" si="234"/>
        <v>0.28071174596683596</v>
      </c>
      <c r="D4917">
        <f t="shared" si="235"/>
        <v>5.2052417904208147E-4</v>
      </c>
      <c r="E4917" s="2">
        <f t="shared" si="236"/>
        <v>0.33323597962507878</v>
      </c>
      <c r="K4917">
        <v>4912</v>
      </c>
      <c r="L4917" s="14">
        <v>-3.7672060360164998E-4</v>
      </c>
      <c r="M4917" s="14">
        <v>-0.29655420628141399</v>
      </c>
    </row>
    <row r="4918" spans="1:13" x14ac:dyDescent="0.55000000000000004">
      <c r="A4918">
        <v>4913</v>
      </c>
      <c r="C4918">
        <f t="shared" si="234"/>
        <v>0.29662579569495767</v>
      </c>
      <c r="D4918">
        <f t="shared" si="235"/>
        <v>3.7739125924773448E-4</v>
      </c>
      <c r="E4918" s="2">
        <f t="shared" si="236"/>
        <v>0.28571329283434704</v>
      </c>
      <c r="K4918">
        <v>4913</v>
      </c>
      <c r="L4918" s="14">
        <v>-1.3892655266995799E-4</v>
      </c>
      <c r="M4918" s="14">
        <v>-0.237895759374945</v>
      </c>
    </row>
    <row r="4919" spans="1:13" x14ac:dyDescent="0.55000000000000004">
      <c r="A4919">
        <v>4914</v>
      </c>
      <c r="C4919">
        <f t="shared" si="234"/>
        <v>0.23809302308065369</v>
      </c>
      <c r="D4919">
        <f t="shared" si="235"/>
        <v>1.3954108816261504E-4</v>
      </c>
      <c r="E4919" s="2">
        <f t="shared" si="236"/>
        <v>0.12798353621105837</v>
      </c>
      <c r="K4919">
        <v>4914</v>
      </c>
      <c r="L4919" s="14">
        <v>1.3366251521568801E-4</v>
      </c>
      <c r="M4919" s="14">
        <v>-0.11965484373487099</v>
      </c>
    </row>
    <row r="4920" spans="1:13" x14ac:dyDescent="0.55000000000000004">
      <c r="A4920">
        <v>4915</v>
      </c>
      <c r="C4920">
        <f t="shared" si="234"/>
        <v>0.11980392027551447</v>
      </c>
      <c r="D4920">
        <f t="shared" si="235"/>
        <v>-1.3333095476141516E-4</v>
      </c>
      <c r="E4920" s="2">
        <f t="shared" si="236"/>
        <v>8.326480461370139E-3</v>
      </c>
      <c r="K4920">
        <v>4915</v>
      </c>
      <c r="L4920" s="14">
        <v>3.7277497698351902E-4</v>
      </c>
      <c r="M4920" s="14">
        <v>2.85543698033607E-2</v>
      </c>
    </row>
    <row r="4921" spans="1:13" x14ac:dyDescent="0.55000000000000004">
      <c r="A4921">
        <v>4916</v>
      </c>
      <c r="C4921">
        <f t="shared" si="234"/>
        <v>-2.8553441252505175E-2</v>
      </c>
      <c r="D4921">
        <f t="shared" si="235"/>
        <v>-3.7273973843386752E-4</v>
      </c>
      <c r="E4921" s="2">
        <f t="shared" si="236"/>
        <v>3.9269527952197021E-2</v>
      </c>
      <c r="K4921">
        <v>4916</v>
      </c>
      <c r="L4921" s="14">
        <v>5.1852363323775998E-4</v>
      </c>
      <c r="M4921" s="14">
        <v>0.16961196428589101</v>
      </c>
    </row>
    <row r="4922" spans="1:13" x14ac:dyDescent="0.55000000000000004">
      <c r="A4922">
        <v>4917</v>
      </c>
      <c r="C4922">
        <f t="shared" si="234"/>
        <v>-0.16974449088313495</v>
      </c>
      <c r="D4922">
        <f t="shared" si="235"/>
        <v>-5.1859870448850605E-4</v>
      </c>
      <c r="E4922" s="2">
        <f t="shared" si="236"/>
        <v>0.19178590895413786</v>
      </c>
      <c r="K4922">
        <v>4917</v>
      </c>
      <c r="L4922" s="14">
        <v>5.3440482886051401E-4</v>
      </c>
      <c r="M4922" s="14">
        <v>0.26818919011678299</v>
      </c>
    </row>
    <row r="4923" spans="1:13" x14ac:dyDescent="0.55000000000000004">
      <c r="A4923">
        <v>4918</v>
      </c>
      <c r="C4923">
        <f t="shared" si="234"/>
        <v>-0.26833325123424884</v>
      </c>
      <c r="D4923">
        <f t="shared" si="235"/>
        <v>-5.3430032691278106E-4</v>
      </c>
      <c r="E4923" s="2">
        <f t="shared" si="236"/>
        <v>0.32254450851705924</v>
      </c>
      <c r="K4923">
        <v>4918</v>
      </c>
      <c r="L4923" s="14">
        <v>4.1644101988827802E-4</v>
      </c>
      <c r="M4923" s="14">
        <v>0.29959676955797798</v>
      </c>
    </row>
    <row r="4924" spans="1:13" x14ac:dyDescent="0.55000000000000004">
      <c r="A4924">
        <v>4919</v>
      </c>
      <c r="C4924">
        <f t="shared" si="234"/>
        <v>-0.29957602154172913</v>
      </c>
      <c r="D4924">
        <f t="shared" si="235"/>
        <v>-4.1590382943925027E-4</v>
      </c>
      <c r="E4924" s="2">
        <f t="shared" si="236"/>
        <v>0.30862969263764817</v>
      </c>
      <c r="K4924">
        <v>4919</v>
      </c>
      <c r="L4924" s="14">
        <v>1.9417697407248999E-4</v>
      </c>
      <c r="M4924" s="14">
        <v>0.25596847949995</v>
      </c>
    </row>
    <row r="4925" spans="1:13" x14ac:dyDescent="0.55000000000000004">
      <c r="A4925">
        <v>4920</v>
      </c>
      <c r="C4925">
        <f t="shared" si="234"/>
        <v>-0.25563152500488495</v>
      </c>
      <c r="D4925">
        <f t="shared" si="235"/>
        <v>-1.9312423733732083E-4</v>
      </c>
      <c r="E4925" s="2">
        <f t="shared" si="236"/>
        <v>0.16310517805916733</v>
      </c>
      <c r="K4925">
        <v>4920</v>
      </c>
      <c r="L4925" s="14">
        <v>-7.6719899486246996E-5</v>
      </c>
      <c r="M4925" s="14">
        <v>0.14823129583799399</v>
      </c>
    </row>
    <row r="4926" spans="1:13" x14ac:dyDescent="0.55000000000000004">
      <c r="A4926">
        <v>4921</v>
      </c>
      <c r="C4926">
        <f t="shared" si="234"/>
        <v>-0.14752890397673626</v>
      </c>
      <c r="D4926">
        <f t="shared" si="235"/>
        <v>7.8125467602902296E-5</v>
      </c>
      <c r="E4926" s="2">
        <f t="shared" si="236"/>
        <v>2.2770076194287073E-2</v>
      </c>
      <c r="K4926">
        <v>4921</v>
      </c>
      <c r="L4926" s="14">
        <v>-3.2840179828295003E-4</v>
      </c>
      <c r="M4926" s="14">
        <v>3.3686645732144398E-3</v>
      </c>
    </row>
    <row r="4927" spans="1:13" x14ac:dyDescent="0.55000000000000004">
      <c r="A4927">
        <v>4922</v>
      </c>
      <c r="C4927">
        <f t="shared" si="234"/>
        <v>-2.3996377129883216E-3</v>
      </c>
      <c r="D4927">
        <f t="shared" si="235"/>
        <v>3.2976732692899333E-4</v>
      </c>
      <c r="E4927" s="2">
        <f t="shared" si="236"/>
        <v>1.958265277725578E-2</v>
      </c>
      <c r="K4927">
        <v>4922</v>
      </c>
      <c r="L4927" s="14">
        <v>-4.9783342944283702E-4</v>
      </c>
      <c r="M4927" s="14">
        <v>-0.14233766963160499</v>
      </c>
    </row>
    <row r="4928" spans="1:13" x14ac:dyDescent="0.55000000000000004">
      <c r="A4928">
        <v>4923</v>
      </c>
      <c r="C4928">
        <f t="shared" si="234"/>
        <v>0.14333188703445357</v>
      </c>
      <c r="D4928">
        <f t="shared" si="235"/>
        <v>4.9864453813804554E-4</v>
      </c>
      <c r="E4928" s="2">
        <f t="shared" si="236"/>
        <v>0.15659949328335943</v>
      </c>
      <c r="K4928">
        <v>4923</v>
      </c>
      <c r="L4928" s="14">
        <v>-5.4257958986438104E-4</v>
      </c>
      <c r="M4928" s="14">
        <v>-0.25239465147839302</v>
      </c>
    </row>
    <row r="4929" spans="1:13" x14ac:dyDescent="0.55000000000000004">
      <c r="A4929">
        <v>4924</v>
      </c>
      <c r="C4929">
        <f t="shared" si="234"/>
        <v>0.25309012933489305</v>
      </c>
      <c r="D4929">
        <f t="shared" si="235"/>
        <v>5.4237248087050992E-4</v>
      </c>
      <c r="E4929" s="2">
        <f t="shared" si="236"/>
        <v>0.30506617148127474</v>
      </c>
      <c r="K4929">
        <v>4924</v>
      </c>
      <c r="L4929" s="14">
        <v>-4.5143332608497998E-4</v>
      </c>
      <c r="M4929" s="14">
        <v>-0.29923782711967101</v>
      </c>
    </row>
    <row r="4930" spans="1:13" x14ac:dyDescent="0.55000000000000004">
      <c r="A4930">
        <v>4925</v>
      </c>
      <c r="C4930">
        <f t="shared" si="234"/>
        <v>0.29932808388892085</v>
      </c>
      <c r="D4930">
        <f t="shared" si="235"/>
        <v>4.4997636320928376E-4</v>
      </c>
      <c r="E4930" s="2">
        <f t="shared" si="236"/>
        <v>0.32542816729948826</v>
      </c>
      <c r="K4930">
        <v>4925</v>
      </c>
      <c r="L4930" s="14">
        <v>-2.4722278529855699E-4</v>
      </c>
      <c r="M4930" s="14">
        <v>-0.27113503262211902</v>
      </c>
    </row>
    <row r="4931" spans="1:13" x14ac:dyDescent="0.55000000000000004">
      <c r="A4931">
        <v>4926</v>
      </c>
      <c r="C4931">
        <f t="shared" si="234"/>
        <v>0.27044099872317001</v>
      </c>
      <c r="D4931">
        <f t="shared" si="235"/>
        <v>2.446456631352431E-4</v>
      </c>
      <c r="E4931" s="2">
        <f t="shared" si="236"/>
        <v>0.19852886958954452</v>
      </c>
      <c r="K4931">
        <v>4926</v>
      </c>
      <c r="L4931" s="14">
        <v>1.8906235724706801E-5</v>
      </c>
      <c r="M4931" s="14">
        <v>-0.17512478720472699</v>
      </c>
    </row>
    <row r="4932" spans="1:13" x14ac:dyDescent="0.55000000000000004">
      <c r="A4932">
        <v>4927</v>
      </c>
      <c r="C4932">
        <f t="shared" si="234"/>
        <v>0.17367892332198848</v>
      </c>
      <c r="D4932">
        <f t="shared" si="235"/>
        <v>-2.2085941666554868E-5</v>
      </c>
      <c r="E4932" s="2">
        <f t="shared" si="236"/>
        <v>4.3652737640129564E-2</v>
      </c>
      <c r="K4932">
        <v>4927</v>
      </c>
      <c r="L4932" s="14">
        <v>2.80300072724946E-4</v>
      </c>
      <c r="M4932" s="14">
        <v>-3.5253452436603702E-2</v>
      </c>
    </row>
    <row r="4933" spans="1:13" x14ac:dyDescent="0.55000000000000004">
      <c r="A4933">
        <v>4928</v>
      </c>
      <c r="C4933">
        <f t="shared" si="234"/>
        <v>3.3327099028222638E-2</v>
      </c>
      <c r="D4933">
        <f t="shared" si="235"/>
        <v>-2.8327444064476029E-4</v>
      </c>
      <c r="E4933" s="2">
        <f t="shared" si="236"/>
        <v>6.4192511210651917E-3</v>
      </c>
      <c r="K4933">
        <v>4928</v>
      </c>
      <c r="L4933" s="14">
        <v>4.7149101765581202E-4</v>
      </c>
      <c r="M4933" s="14">
        <v>0.11344732819080799</v>
      </c>
    </row>
    <row r="4934" spans="1:13" x14ac:dyDescent="0.55000000000000004">
      <c r="A4934">
        <v>4929</v>
      </c>
      <c r="C4934">
        <f t="shared" ref="C4934:C4997" si="237">$D$1*COS($B$2*(A4934-$L$2)+$B$1)</f>
        <v>-0.1153891246401036</v>
      </c>
      <c r="D4934">
        <f t="shared" ref="D4934:D4997" si="238">$D$2*COS($B$2*(A4934-$L$3)+$B$3)</f>
        <v>-4.7336702597061762E-4</v>
      </c>
      <c r="E4934" s="2">
        <f t="shared" ref="E4934:E4997" si="239">(M4934-C4934)^2</f>
        <v>0.1218873204315076</v>
      </c>
      <c r="K4934">
        <v>4929</v>
      </c>
      <c r="L4934" s="14">
        <v>5.44594112296855E-4</v>
      </c>
      <c r="M4934" s="14">
        <v>0.233734521696703</v>
      </c>
    </row>
    <row r="4935" spans="1:13" x14ac:dyDescent="0.55000000000000004">
      <c r="A4935">
        <v>4930</v>
      </c>
      <c r="C4935">
        <f t="shared" si="237"/>
        <v>-0.23514511023569731</v>
      </c>
      <c r="D4935">
        <f t="shared" si="238"/>
        <v>-5.4465446556646103E-4</v>
      </c>
      <c r="E4935" s="2">
        <f t="shared" si="239"/>
        <v>0.28156455094845756</v>
      </c>
      <c r="K4935">
        <v>4930</v>
      </c>
      <c r="L4935" s="14">
        <v>4.8130023309655003E-4</v>
      </c>
      <c r="M4935" s="14">
        <v>0.29548145425995398</v>
      </c>
    </row>
    <row r="4936" spans="1:13" x14ac:dyDescent="0.55000000000000004">
      <c r="A4936">
        <v>4931</v>
      </c>
      <c r="C4936">
        <f t="shared" si="237"/>
        <v>-0.29588462962778694</v>
      </c>
      <c r="D4936">
        <f t="shared" si="238"/>
        <v>-4.7924511471035108E-4</v>
      </c>
      <c r="E4936" s="2">
        <f t="shared" si="239"/>
        <v>0.3353659056352743</v>
      </c>
      <c r="K4936">
        <v>4931</v>
      </c>
      <c r="L4936" s="14">
        <v>2.9746172474733501E-4</v>
      </c>
      <c r="M4936" s="14">
        <v>0.28322322356993501</v>
      </c>
    </row>
    <row r="4937" spans="1:13" x14ac:dyDescent="0.55000000000000004">
      <c r="A4937">
        <v>4932</v>
      </c>
      <c r="C4937">
        <f t="shared" si="237"/>
        <v>-0.2823633437371777</v>
      </c>
      <c r="D4937">
        <f t="shared" si="238"/>
        <v>-2.9355534175078731E-4</v>
      </c>
      <c r="E4937" s="2">
        <f t="shared" si="239"/>
        <v>0.23270331834963945</v>
      </c>
      <c r="K4937">
        <v>4932</v>
      </c>
      <c r="L4937" s="14">
        <v>3.9122082116579001E-5</v>
      </c>
      <c r="M4937" s="14">
        <v>0.20002997954750401</v>
      </c>
    </row>
    <row r="4938" spans="1:13" x14ac:dyDescent="0.55000000000000004">
      <c r="A4938">
        <v>4933</v>
      </c>
      <c r="C4938">
        <f t="shared" si="237"/>
        <v>-0.19797481031593925</v>
      </c>
      <c r="D4938">
        <f t="shared" si="238"/>
        <v>-3.418936566554083E-5</v>
      </c>
      <c r="E4938" s="2">
        <f t="shared" si="239"/>
        <v>7.0072864666552798E-2</v>
      </c>
      <c r="K4938">
        <v>4933</v>
      </c>
      <c r="L4938" s="14">
        <v>-2.29015928676052E-4</v>
      </c>
      <c r="M4938" s="14">
        <v>6.6737986251496795E-2</v>
      </c>
    </row>
    <row r="4939" spans="1:13" x14ac:dyDescent="0.55000000000000004">
      <c r="A4939">
        <v>4934</v>
      </c>
      <c r="C4939">
        <f t="shared" si="237"/>
        <v>-6.3898772483299074E-2</v>
      </c>
      <c r="D4939">
        <f t="shared" si="238"/>
        <v>2.3375742054710812E-4</v>
      </c>
      <c r="E4939" s="2">
        <f t="shared" si="239"/>
        <v>3.7520376593356658E-4</v>
      </c>
      <c r="K4939">
        <v>4934</v>
      </c>
      <c r="L4939" s="14">
        <v>-4.3979547942008798E-4</v>
      </c>
      <c r="M4939" s="14">
        <v>-8.3268949713607696E-2</v>
      </c>
    </row>
    <row r="4940" spans="1:13" x14ac:dyDescent="0.55000000000000004">
      <c r="A4940">
        <v>4935</v>
      </c>
      <c r="C4940">
        <f t="shared" si="237"/>
        <v>8.6214510361302871E-2</v>
      </c>
      <c r="D4940">
        <f t="shared" si="238"/>
        <v>4.4303602141560562E-4</v>
      </c>
      <c r="E4940" s="2">
        <f t="shared" si="239"/>
        <v>8.9182965370849354E-2</v>
      </c>
      <c r="K4940">
        <v>4935</v>
      </c>
      <c r="L4940" s="14">
        <v>-5.4042552405028101E-4</v>
      </c>
      <c r="M4940" s="14">
        <v>-0.212420660659877</v>
      </c>
    </row>
    <row r="4941" spans="1:13" x14ac:dyDescent="0.55000000000000004">
      <c r="A4941">
        <v>4936</v>
      </c>
      <c r="C4941">
        <f t="shared" si="237"/>
        <v>0.21468976836503867</v>
      </c>
      <c r="D4941">
        <f t="shared" si="238"/>
        <v>5.4112191937074293E-4</v>
      </c>
      <c r="E4941" s="2">
        <f t="shared" si="239"/>
        <v>0.25306943176142471</v>
      </c>
      <c r="K4941">
        <v>4936</v>
      </c>
      <c r="L4941" s="14">
        <v>-5.0570264362552702E-4</v>
      </c>
      <c r="M4941" s="14">
        <v>-0.288370299381771</v>
      </c>
    </row>
    <row r="4942" spans="1:13" x14ac:dyDescent="0.55000000000000004">
      <c r="A4942">
        <v>4937</v>
      </c>
      <c r="C4942">
        <f t="shared" si="237"/>
        <v>0.28928241981040959</v>
      </c>
      <c r="D4942">
        <f t="shared" si="238"/>
        <v>5.0339762150888618E-4</v>
      </c>
      <c r="E4942" s="2">
        <f t="shared" si="239"/>
        <v>0.33800064342784192</v>
      </c>
      <c r="K4942">
        <v>4937</v>
      </c>
      <c r="L4942" s="14">
        <v>-3.4432339895331402E-4</v>
      </c>
      <c r="M4942" s="14">
        <v>-0.29209580770403898</v>
      </c>
    </row>
    <row r="4943" spans="1:13" x14ac:dyDescent="0.55000000000000004">
      <c r="A4943">
        <v>4938</v>
      </c>
      <c r="C4943">
        <f t="shared" si="237"/>
        <v>0.29127128147296777</v>
      </c>
      <c r="D4943">
        <f t="shared" si="238"/>
        <v>3.3933113142825463E-4</v>
      </c>
      <c r="E4943" s="2">
        <f t="shared" si="239"/>
        <v>0.26412958553536625</v>
      </c>
      <c r="K4943">
        <v>4938</v>
      </c>
      <c r="L4943" s="14">
        <v>-9.6706222985951906E-5</v>
      </c>
      <c r="M4943" s="14">
        <v>-0.22266410895599101</v>
      </c>
    </row>
    <row r="4944" spans="1:13" x14ac:dyDescent="0.55000000000000004">
      <c r="A4944">
        <v>4939</v>
      </c>
      <c r="C4944">
        <f t="shared" si="237"/>
        <v>0.22015719099876999</v>
      </c>
      <c r="D4944">
        <f t="shared" si="238"/>
        <v>9.0099679895776769E-5</v>
      </c>
      <c r="E4944" s="2">
        <f t="shared" si="239"/>
        <v>0.10088373095237148</v>
      </c>
      <c r="K4944">
        <v>4939</v>
      </c>
      <c r="L4944" s="14">
        <v>1.7513162645009501E-4</v>
      </c>
      <c r="M4944" s="14">
        <v>-9.7464802812067194E-2</v>
      </c>
    </row>
    <row r="4945" spans="1:13" x14ac:dyDescent="0.55000000000000004">
      <c r="A4945">
        <v>4940</v>
      </c>
      <c r="C4945">
        <f t="shared" si="237"/>
        <v>9.3788286128747456E-2</v>
      </c>
      <c r="D4945">
        <f t="shared" si="238"/>
        <v>-1.8174489214307587E-4</v>
      </c>
      <c r="E4945" s="2">
        <f t="shared" si="239"/>
        <v>1.7341493021531703E-3</v>
      </c>
      <c r="K4945">
        <v>4940</v>
      </c>
      <c r="L4945" s="14">
        <v>4.0310667360398002E-4</v>
      </c>
      <c r="M4945" s="14">
        <v>5.2145167823880199E-2</v>
      </c>
    </row>
    <row r="4946" spans="1:13" x14ac:dyDescent="0.55000000000000004">
      <c r="A4946">
        <v>4941</v>
      </c>
      <c r="C4946">
        <f t="shared" si="237"/>
        <v>-5.6119501659375085E-2</v>
      </c>
      <c r="D4946">
        <f t="shared" si="238"/>
        <v>-4.0797532713238415E-4</v>
      </c>
      <c r="E4946" s="2">
        <f t="shared" si="239"/>
        <v>5.9934168470995502E-2</v>
      </c>
      <c r="K4946">
        <v>4941</v>
      </c>
      <c r="L4946" s="14">
        <v>5.3012115366149601E-4</v>
      </c>
      <c r="M4946" s="14">
        <v>0.1886950576932</v>
      </c>
    </row>
    <row r="4947" spans="1:13" x14ac:dyDescent="0.55000000000000004">
      <c r="A4947">
        <v>4942</v>
      </c>
      <c r="C4947">
        <f t="shared" si="237"/>
        <v>-0.19194247743455631</v>
      </c>
      <c r="D4947">
        <f t="shared" si="238"/>
        <v>-5.3181255444818614E-4</v>
      </c>
      <c r="E4947" s="2">
        <f t="shared" si="239"/>
        <v>0.22083192783060088</v>
      </c>
      <c r="K4947">
        <v>4942</v>
      </c>
      <c r="L4947" s="14">
        <v>5.2436350215160602E-4</v>
      </c>
      <c r="M4947" s="14">
        <v>0.27798509978410502</v>
      </c>
    </row>
    <row r="4948" spans="1:13" x14ac:dyDescent="0.55000000000000004">
      <c r="A4948">
        <v>4943</v>
      </c>
      <c r="C4948">
        <f t="shared" si="237"/>
        <v>-0.27959193720221781</v>
      </c>
      <c r="D4948">
        <f t="shared" si="238"/>
        <v>-5.2217604031933864E-4</v>
      </c>
      <c r="E4948" s="2">
        <f t="shared" si="239"/>
        <v>0.33321061976793004</v>
      </c>
      <c r="K4948">
        <v>4943</v>
      </c>
      <c r="L4948" s="14">
        <v>3.8727575861283999E-4</v>
      </c>
      <c r="M4948" s="14">
        <v>0.29765204913971899</v>
      </c>
    </row>
    <row r="4949" spans="1:13" x14ac:dyDescent="0.55000000000000004">
      <c r="A4949">
        <v>4944</v>
      </c>
      <c r="C4949">
        <f t="shared" si="237"/>
        <v>-0.29706971406255611</v>
      </c>
      <c r="D4949">
        <f t="shared" si="238"/>
        <v>-3.8148434666795538E-4</v>
      </c>
      <c r="E4949" s="2">
        <f t="shared" si="239"/>
        <v>0.29142712880841182</v>
      </c>
      <c r="K4949">
        <v>4944</v>
      </c>
      <c r="L4949" s="14">
        <v>1.5319239884510299E-4</v>
      </c>
      <c r="M4949" s="14">
        <v>0.24277019628903301</v>
      </c>
    </row>
    <row r="4950" spans="1:13" x14ac:dyDescent="0.55000000000000004">
      <c r="A4950">
        <v>4945</v>
      </c>
      <c r="C4950">
        <f t="shared" si="237"/>
        <v>-0.23998925442724003</v>
      </c>
      <c r="D4950">
        <f t="shared" si="238"/>
        <v>-1.4504812305875058E-4</v>
      </c>
      <c r="E4950" s="2">
        <f t="shared" si="239"/>
        <v>0.13474353890726121</v>
      </c>
      <c r="K4950">
        <v>4945</v>
      </c>
      <c r="L4950" s="14">
        <v>-1.19258947550039E-4</v>
      </c>
      <c r="M4950" s="14">
        <v>0.12708504174079899</v>
      </c>
    </row>
    <row r="4951" spans="1:13" x14ac:dyDescent="0.55000000000000004">
      <c r="A4951">
        <v>4946</v>
      </c>
      <c r="C4951">
        <f t="shared" si="237"/>
        <v>-0.12267655050250363</v>
      </c>
      <c r="D4951">
        <f t="shared" si="238"/>
        <v>1.2779212206918061E-4</v>
      </c>
      <c r="E4951" s="2">
        <f t="shared" si="239"/>
        <v>1.0454490033138449E-2</v>
      </c>
      <c r="K4951">
        <v>4946</v>
      </c>
      <c r="L4951" s="14">
        <v>-3.61841150702474E-4</v>
      </c>
      <c r="M4951" s="14">
        <v>-2.0429349889780499E-2</v>
      </c>
    </row>
    <row r="4952" spans="1:13" x14ac:dyDescent="0.55000000000000004">
      <c r="A4952">
        <v>4947</v>
      </c>
      <c r="C4952">
        <f t="shared" si="237"/>
        <v>2.5425381781846647E-2</v>
      </c>
      <c r="D4952">
        <f t="shared" si="238"/>
        <v>3.6855923820195514E-4</v>
      </c>
      <c r="E4952" s="2">
        <f t="shared" si="239"/>
        <v>3.5438990912846954E-2</v>
      </c>
      <c r="K4952">
        <v>4947</v>
      </c>
      <c r="L4952" s="14">
        <v>-5.1379799296194105E-4</v>
      </c>
      <c r="M4952" s="14">
        <v>-0.16282708410597899</v>
      </c>
    </row>
    <row r="4953" spans="1:13" x14ac:dyDescent="0.55000000000000004">
      <c r="A4953">
        <v>4948</v>
      </c>
      <c r="C4953">
        <f t="shared" si="237"/>
        <v>0.16714607916166738</v>
      </c>
      <c r="D4953">
        <f t="shared" si="238"/>
        <v>5.1682575415713306E-4</v>
      </c>
      <c r="E4953" s="2">
        <f t="shared" si="239"/>
        <v>0.18626979358516602</v>
      </c>
      <c r="K4953">
        <v>4948</v>
      </c>
      <c r="L4953" s="14">
        <v>-5.3707094051274403E-4</v>
      </c>
      <c r="M4953" s="14">
        <v>-0.264443765001939</v>
      </c>
    </row>
    <row r="4954" spans="1:13" x14ac:dyDescent="0.55000000000000004">
      <c r="A4954">
        <v>4949</v>
      </c>
      <c r="C4954">
        <f t="shared" si="237"/>
        <v>0.26691663383388925</v>
      </c>
      <c r="D4954">
        <f t="shared" si="238"/>
        <v>5.3537989964432258E-4</v>
      </c>
      <c r="E4954" s="2">
        <f t="shared" si="239"/>
        <v>0.32120045983995249</v>
      </c>
      <c r="K4954">
        <v>4949</v>
      </c>
      <c r="L4954" s="14">
        <v>-4.2583113926589899E-4</v>
      </c>
      <c r="M4954" s="14">
        <v>-0.299828864463144</v>
      </c>
    </row>
    <row r="4955" spans="1:13" x14ac:dyDescent="0.55000000000000004">
      <c r="A4955">
        <v>4950</v>
      </c>
      <c r="C4955">
        <f t="shared" si="237"/>
        <v>0.29969673957004223</v>
      </c>
      <c r="D4955">
        <f t="shared" si="238"/>
        <v>4.1956497523367711E-4</v>
      </c>
      <c r="E4955" s="2">
        <f t="shared" si="239"/>
        <v>0.31339474251000321</v>
      </c>
      <c r="K4955">
        <v>4950</v>
      </c>
      <c r="L4955" s="14">
        <v>-2.0793928752530701E-4</v>
      </c>
      <c r="M4955" s="14">
        <v>-0.260119964816316</v>
      </c>
    </row>
    <row r="4956" spans="1:13" x14ac:dyDescent="0.55000000000000004">
      <c r="A4956">
        <v>4951</v>
      </c>
      <c r="C4956">
        <f t="shared" si="237"/>
        <v>0.25725928078127869</v>
      </c>
      <c r="D4956">
        <f t="shared" si="238"/>
        <v>1.9844808577104708E-4</v>
      </c>
      <c r="E4956" s="2">
        <f t="shared" si="239"/>
        <v>0.17017414232404313</v>
      </c>
      <c r="K4956">
        <v>4951</v>
      </c>
      <c r="L4956" s="14">
        <v>6.2032248737687706E-5</v>
      </c>
      <c r="M4956" s="14">
        <v>-0.15526240631413099</v>
      </c>
    </row>
    <row r="4957" spans="1:13" x14ac:dyDescent="0.55000000000000004">
      <c r="A4957">
        <v>4952</v>
      </c>
      <c r="C4957">
        <f t="shared" si="237"/>
        <v>0.15025516511172815</v>
      </c>
      <c r="D4957">
        <f t="shared" si="238"/>
        <v>-7.2475090268888921E-5</v>
      </c>
      <c r="E4957" s="2">
        <f t="shared" si="239"/>
        <v>2.6170691213278176E-2</v>
      </c>
      <c r="K4957">
        <v>4952</v>
      </c>
      <c r="L4957" s="14">
        <v>3.1646742348419499E-4</v>
      </c>
      <c r="M4957" s="14">
        <v>-1.1518414972530901E-2</v>
      </c>
    </row>
    <row r="4958" spans="1:13" x14ac:dyDescent="0.55000000000000004">
      <c r="A4958">
        <v>4953</v>
      </c>
      <c r="C4958">
        <f t="shared" si="237"/>
        <v>5.5401701267205417E-3</v>
      </c>
      <c r="D4958">
        <f t="shared" si="238"/>
        <v>-3.2520854630502586E-4</v>
      </c>
      <c r="E4958" s="2">
        <f t="shared" si="239"/>
        <v>1.6788453501497026E-2</v>
      </c>
      <c r="K4958">
        <v>4953</v>
      </c>
      <c r="L4958" s="14">
        <v>4.9164136879772003E-4</v>
      </c>
      <c r="M4958" s="14">
        <v>0.13511043485399901</v>
      </c>
    </row>
    <row r="4959" spans="1:13" x14ac:dyDescent="0.55000000000000004">
      <c r="A4959">
        <v>4954</v>
      </c>
      <c r="C4959">
        <f t="shared" si="237"/>
        <v>-0.14056529078064606</v>
      </c>
      <c r="D4959">
        <f t="shared" si="238"/>
        <v>-4.9632151206923075E-4</v>
      </c>
      <c r="E4959" s="2">
        <f t="shared" si="239"/>
        <v>0.15090531174783206</v>
      </c>
      <c r="K4959">
        <v>4954</v>
      </c>
      <c r="L4959" s="14">
        <v>5.4368068337422803E-4</v>
      </c>
      <c r="M4959" s="14">
        <v>0.24790003810705799</v>
      </c>
    </row>
    <row r="4960" spans="1:13" x14ac:dyDescent="0.55000000000000004">
      <c r="A4960">
        <v>4955</v>
      </c>
      <c r="C4960">
        <f t="shared" si="237"/>
        <v>-0.25139182658549353</v>
      </c>
      <c r="D4960">
        <f t="shared" si="238"/>
        <v>-5.428682399346409E-4</v>
      </c>
      <c r="E4960" s="2">
        <f t="shared" si="239"/>
        <v>0.30249270213967644</v>
      </c>
      <c r="K4960">
        <v>4955</v>
      </c>
      <c r="L4960" s="14">
        <v>4.59551798049561E-4</v>
      </c>
      <c r="M4960" s="14">
        <v>0.29860153895601599</v>
      </c>
    </row>
    <row r="4961" spans="1:13" x14ac:dyDescent="0.55000000000000004">
      <c r="A4961">
        <v>4956</v>
      </c>
      <c r="C4961">
        <f t="shared" si="237"/>
        <v>-0.29912431283664709</v>
      </c>
      <c r="D4961">
        <f t="shared" si="238"/>
        <v>-4.5316648233103548E-4</v>
      </c>
      <c r="E4961" s="2">
        <f t="shared" si="239"/>
        <v>0.32906370411835811</v>
      </c>
      <c r="K4961">
        <v>4956</v>
      </c>
      <c r="L4961" s="14">
        <v>2.6032531405099902E-4</v>
      </c>
      <c r="M4961" s="14">
        <v>0.27451643198397502</v>
      </c>
    </row>
    <row r="4962" spans="1:13" x14ac:dyDescent="0.55000000000000004">
      <c r="A4962">
        <v>4957</v>
      </c>
      <c r="C4962">
        <f t="shared" si="237"/>
        <v>-0.271782901606969</v>
      </c>
      <c r="D4962">
        <f t="shared" si="238"/>
        <v>-2.4972948965741289E-4</v>
      </c>
      <c r="E4962" s="2">
        <f t="shared" si="239"/>
        <v>0.20562586571910701</v>
      </c>
      <c r="K4962">
        <v>4957</v>
      </c>
      <c r="L4962" s="14">
        <v>-4.1012597926398604E-6</v>
      </c>
      <c r="M4962" s="14">
        <v>0.18167698164523999</v>
      </c>
    </row>
    <row r="4963" spans="1:13" x14ac:dyDescent="0.55000000000000004">
      <c r="A4963">
        <v>4958</v>
      </c>
      <c r="C4963">
        <f t="shared" si="237"/>
        <v>-0.17622971080311797</v>
      </c>
      <c r="D4963">
        <f t="shared" si="238"/>
        <v>1.6384341042436585E-5</v>
      </c>
      <c r="E4963" s="2">
        <f t="shared" si="239"/>
        <v>4.8208839731287118E-2</v>
      </c>
      <c r="K4963">
        <v>4958</v>
      </c>
      <c r="L4963" s="14">
        <v>-2.6750064767884301E-4</v>
      </c>
      <c r="M4963" s="14">
        <v>4.3335404211282999E-2</v>
      </c>
    </row>
    <row r="4964" spans="1:13" x14ac:dyDescent="0.55000000000000004">
      <c r="A4964">
        <v>4959</v>
      </c>
      <c r="C4964">
        <f t="shared" si="237"/>
        <v>-3.6446577215253219E-2</v>
      </c>
      <c r="D4964">
        <f t="shared" si="238"/>
        <v>2.783860474951417E-4</v>
      </c>
      <c r="E4964" s="2">
        <f t="shared" si="239"/>
        <v>4.8181946700592646E-3</v>
      </c>
      <c r="K4964">
        <v>4959</v>
      </c>
      <c r="L4964" s="14">
        <v>-4.6390283890033898E-4</v>
      </c>
      <c r="M4964" s="14">
        <v>-0.10585979404072</v>
      </c>
    </row>
    <row r="4965" spans="1:13" x14ac:dyDescent="0.55000000000000004">
      <c r="A4965">
        <v>4960</v>
      </c>
      <c r="C4965">
        <f t="shared" si="237"/>
        <v>0.11248387901872491</v>
      </c>
      <c r="D4965">
        <f t="shared" si="238"/>
        <v>4.7051872393686495E-4</v>
      </c>
      <c r="E4965" s="2">
        <f t="shared" si="239"/>
        <v>0.11629847976270564</v>
      </c>
      <c r="K4965">
        <v>4960</v>
      </c>
      <c r="L4965" s="14">
        <v>-5.4411768627496296E-4</v>
      </c>
      <c r="M4965" s="14">
        <v>-0.22854175016873901</v>
      </c>
    </row>
    <row r="4966" spans="1:13" x14ac:dyDescent="0.55000000000000004">
      <c r="A4966">
        <v>4961</v>
      </c>
      <c r="C4966">
        <f t="shared" si="237"/>
        <v>0.23318325259321504</v>
      </c>
      <c r="D4966">
        <f t="shared" si="238"/>
        <v>5.4456111842162444E-4</v>
      </c>
      <c r="E4966" s="2">
        <f t="shared" si="239"/>
        <v>0.27790531979462918</v>
      </c>
      <c r="K4966">
        <v>4961</v>
      </c>
      <c r="L4966" s="14">
        <v>-4.8805488366095498E-4</v>
      </c>
      <c r="M4966" s="14">
        <v>-0.29398400719690998</v>
      </c>
    </row>
    <row r="4967" spans="1:13" x14ac:dyDescent="0.55000000000000004">
      <c r="A4967">
        <v>4962</v>
      </c>
      <c r="C4967">
        <f t="shared" si="237"/>
        <v>0.29535854487978624</v>
      </c>
      <c r="D4967">
        <f t="shared" si="238"/>
        <v>4.8193015062018282E-4</v>
      </c>
      <c r="E4967" s="2">
        <f t="shared" si="239"/>
        <v>0.33774077459005353</v>
      </c>
      <c r="K4967">
        <v>4962</v>
      </c>
      <c r="L4967" s="14">
        <v>-3.0975570776137001E-4</v>
      </c>
      <c r="M4967" s="14">
        <v>-0.28579614587823698</v>
      </c>
    </row>
    <row r="4968" spans="1:13" x14ac:dyDescent="0.55000000000000004">
      <c r="A4968">
        <v>4963</v>
      </c>
      <c r="C4968">
        <f t="shared" si="237"/>
        <v>0.28340506806568561</v>
      </c>
      <c r="D4968">
        <f t="shared" si="238"/>
        <v>2.9834487329464773E-4</v>
      </c>
      <c r="E4968" s="2">
        <f t="shared" si="239"/>
        <v>0.23954557667033494</v>
      </c>
      <c r="K4968">
        <v>4963</v>
      </c>
      <c r="L4968" s="14">
        <v>-5.3876293268046902E-5</v>
      </c>
      <c r="M4968" s="14">
        <v>-0.20602886687378599</v>
      </c>
    </row>
    <row r="4969" spans="1:13" x14ac:dyDescent="0.55000000000000004">
      <c r="A4969">
        <v>4964</v>
      </c>
      <c r="C4969">
        <f t="shared" si="237"/>
        <v>0.20032289287357624</v>
      </c>
      <c r="D4969">
        <f t="shared" si="238"/>
        <v>3.9881321387071578E-5</v>
      </c>
      <c r="E4969" s="2">
        <f t="shared" si="239"/>
        <v>7.5615800388035309E-2</v>
      </c>
      <c r="K4969">
        <v>4964</v>
      </c>
      <c r="L4969" s="14">
        <v>2.1549677309851701E-4</v>
      </c>
      <c r="M4969" s="14">
        <v>-7.4660380050496897E-2</v>
      </c>
    </row>
    <row r="4970" spans="1:13" x14ac:dyDescent="0.55000000000000004">
      <c r="A4970">
        <v>4965</v>
      </c>
      <c r="C4970">
        <f t="shared" si="237"/>
        <v>6.6963894041038682E-2</v>
      </c>
      <c r="D4970">
        <f t="shared" si="238"/>
        <v>-2.2859160156041985E-4</v>
      </c>
      <c r="E4970" s="2">
        <f t="shared" si="239"/>
        <v>7.1290464446106469E-5</v>
      </c>
      <c r="K4970">
        <v>4965</v>
      </c>
      <c r="L4970" s="14">
        <v>4.3089733579763299E-4</v>
      </c>
      <c r="M4970" s="14">
        <v>7.5407262115812307E-2</v>
      </c>
    </row>
    <row r="4971" spans="1:13" x14ac:dyDescent="0.55000000000000004">
      <c r="A4971">
        <v>4966</v>
      </c>
      <c r="C4971">
        <f t="shared" si="237"/>
        <v>-8.3201630708906738E-2</v>
      </c>
      <c r="D4971">
        <f t="shared" si="238"/>
        <v>-4.3969285084489946E-4</v>
      </c>
      <c r="E4971" s="2">
        <f t="shared" si="239"/>
        <v>8.3978428639202629E-2</v>
      </c>
      <c r="K4971">
        <v>4966</v>
      </c>
      <c r="L4971" s="14">
        <v>5.3837698765322605E-4</v>
      </c>
      <c r="M4971" s="14">
        <v>0.206588687692524</v>
      </c>
    </row>
    <row r="4972" spans="1:13" x14ac:dyDescent="0.55000000000000004">
      <c r="A4972">
        <v>4967</v>
      </c>
      <c r="C4972">
        <f t="shared" si="237"/>
        <v>-0.21248529990060214</v>
      </c>
      <c r="D4972">
        <f t="shared" si="238"/>
        <v>-5.4044046255674811E-4</v>
      </c>
      <c r="E4972" s="2">
        <f t="shared" si="239"/>
        <v>0.24851620296566004</v>
      </c>
      <c r="K4972">
        <v>4967</v>
      </c>
      <c r="L4972" s="14">
        <v>5.1101678310271005E-4</v>
      </c>
      <c r="M4972" s="14">
        <v>0.28602869485346699</v>
      </c>
    </row>
    <row r="4973" spans="1:13" x14ac:dyDescent="0.55000000000000004">
      <c r="A4973">
        <v>4968</v>
      </c>
      <c r="C4973">
        <f t="shared" si="237"/>
        <v>-0.28843963765409397</v>
      </c>
      <c r="D4973">
        <f t="shared" si="238"/>
        <v>-5.0554890975028463E-4</v>
      </c>
      <c r="E4973" s="2">
        <f t="shared" si="239"/>
        <v>0.33903914321465928</v>
      </c>
      <c r="K4973">
        <v>4968</v>
      </c>
      <c r="L4973" s="14">
        <v>3.5566925510614701E-4</v>
      </c>
      <c r="M4973" s="14">
        <v>0.293831040995157</v>
      </c>
    </row>
    <row r="4974" spans="1:13" x14ac:dyDescent="0.55000000000000004">
      <c r="A4974">
        <v>4969</v>
      </c>
      <c r="C4974">
        <f t="shared" si="237"/>
        <v>-0.29200170618156995</v>
      </c>
      <c r="D4974">
        <f t="shared" si="238"/>
        <v>-3.4377523672201357E-4</v>
      </c>
      <c r="E4974" s="2">
        <f t="shared" si="239"/>
        <v>0.27044501963166961</v>
      </c>
      <c r="K4974">
        <v>4969</v>
      </c>
      <c r="L4974" s="14">
        <v>1.1124215575637599E-4</v>
      </c>
      <c r="M4974" s="14">
        <v>0.228041580124166</v>
      </c>
    </row>
    <row r="4975" spans="1:13" x14ac:dyDescent="0.55000000000000004">
      <c r="A4975">
        <v>4970</v>
      </c>
      <c r="C4975">
        <f t="shared" si="237"/>
        <v>-0.2222775013665452</v>
      </c>
      <c r="D4975">
        <f t="shared" si="238"/>
        <v>-9.5721225487462687E-5</v>
      </c>
      <c r="E4975" s="2">
        <f t="shared" si="239"/>
        <v>0.10720070809015038</v>
      </c>
      <c r="K4975">
        <v>4970</v>
      </c>
      <c r="L4975" s="14">
        <v>-1.6104623159881099E-4</v>
      </c>
      <c r="M4975" s="14">
        <v>0.10513769084382001</v>
      </c>
    </row>
    <row r="4976" spans="1:13" x14ac:dyDescent="0.55000000000000004">
      <c r="A4976">
        <v>4971</v>
      </c>
      <c r="C4976">
        <f t="shared" si="237"/>
        <v>-9.6766328946002775E-2</v>
      </c>
      <c r="D4976">
        <f t="shared" si="238"/>
        <v>1.7635679570417078E-4</v>
      </c>
      <c r="E4976" s="2">
        <f t="shared" si="239"/>
        <v>2.7738912170486539E-3</v>
      </c>
      <c r="K4976">
        <v>4971</v>
      </c>
      <c r="L4976" s="14">
        <v>-3.9299959119178801E-4</v>
      </c>
      <c r="M4976" s="14">
        <v>-4.4098585335243697E-2</v>
      </c>
    </row>
    <row r="4977" spans="1:13" x14ac:dyDescent="0.55000000000000004">
      <c r="A4977">
        <v>4972</v>
      </c>
      <c r="C4977">
        <f t="shared" si="237"/>
        <v>5.3031152367608726E-2</v>
      </c>
      <c r="D4977">
        <f t="shared" si="238"/>
        <v>4.0417297848036347E-4</v>
      </c>
      <c r="E4977" s="2">
        <f t="shared" si="239"/>
        <v>5.5376090521278995E-2</v>
      </c>
      <c r="K4977">
        <v>4972</v>
      </c>
      <c r="L4977" s="14">
        <v>-5.2652376517831599E-4</v>
      </c>
      <c r="M4977" s="14">
        <v>-0.18229009724933301</v>
      </c>
    </row>
    <row r="4978" spans="1:13" x14ac:dyDescent="0.55000000000000004">
      <c r="A4978">
        <v>4973</v>
      </c>
      <c r="C4978">
        <f t="shared" si="237"/>
        <v>0.18951893224325977</v>
      </c>
      <c r="D4978">
        <f t="shared" si="238"/>
        <v>5.3055026294751616E-4</v>
      </c>
      <c r="E4978" s="2">
        <f t="shared" si="239"/>
        <v>0.21561614501962556</v>
      </c>
      <c r="K4978">
        <v>4973</v>
      </c>
      <c r="L4978" s="14">
        <v>-5.2817679585962895E-4</v>
      </c>
      <c r="M4978" s="14">
        <v>-0.27482592346166301</v>
      </c>
    </row>
    <row r="4979" spans="1:13" x14ac:dyDescent="0.55000000000000004">
      <c r="A4979">
        <v>4974</v>
      </c>
      <c r="C4979">
        <f t="shared" si="237"/>
        <v>0.27844145487013133</v>
      </c>
      <c r="D4979">
        <f t="shared" si="238"/>
        <v>5.2377061452972486E-4</v>
      </c>
      <c r="E4979" s="2">
        <f t="shared" si="239"/>
        <v>0.33289593539388723</v>
      </c>
      <c r="K4979">
        <v>4974</v>
      </c>
      <c r="L4979" s="14">
        <v>-3.97544671446935E-4</v>
      </c>
      <c r="M4979" s="14">
        <v>-0.29852989224676602</v>
      </c>
    </row>
    <row r="4980" spans="1:13" x14ac:dyDescent="0.55000000000000004">
      <c r="A4980">
        <v>4975</v>
      </c>
      <c r="C4980">
        <f t="shared" si="237"/>
        <v>0.29748104140478993</v>
      </c>
      <c r="D4980">
        <f t="shared" si="238"/>
        <v>3.8553558207354822E-4</v>
      </c>
      <c r="E4980" s="2">
        <f t="shared" si="239"/>
        <v>0.29696640337676333</v>
      </c>
      <c r="K4980">
        <v>4975</v>
      </c>
      <c r="L4980" s="14">
        <v>-1.6734501788225899E-4</v>
      </c>
      <c r="M4980" s="14">
        <v>-0.247465197573665</v>
      </c>
    </row>
    <row r="4981" spans="1:13" x14ac:dyDescent="0.55000000000000004">
      <c r="A4981">
        <v>4976</v>
      </c>
      <c r="C4981">
        <f t="shared" si="237"/>
        <v>0.24185915695096755</v>
      </c>
      <c r="D4981">
        <f t="shared" si="238"/>
        <v>1.5053924496600195E-4</v>
      </c>
      <c r="E4981" s="2">
        <f t="shared" si="239"/>
        <v>0.1415869890604961</v>
      </c>
      <c r="K4981">
        <v>4976</v>
      </c>
      <c r="L4981" s="14">
        <v>1.0476723354415E-4</v>
      </c>
      <c r="M4981" s="14">
        <v>-0.134421309005606</v>
      </c>
    </row>
    <row r="4982" spans="1:13" x14ac:dyDescent="0.55000000000000004">
      <c r="A4982">
        <v>4977</v>
      </c>
      <c r="C4982">
        <f t="shared" si="237"/>
        <v>0.12553572208870978</v>
      </c>
      <c r="D4982">
        <f t="shared" si="238"/>
        <v>-1.222392695152954E-4</v>
      </c>
      <c r="E4982" s="2">
        <f t="shared" si="239"/>
        <v>1.2824767904224566E-2</v>
      </c>
      <c r="K4982">
        <v>4977</v>
      </c>
      <c r="L4982" s="14">
        <v>3.50639881400696E-4</v>
      </c>
      <c r="M4982" s="14">
        <v>1.22892302921664E-2</v>
      </c>
    </row>
    <row r="4983" spans="1:13" x14ac:dyDescent="0.55000000000000004">
      <c r="A4983">
        <v>4978</v>
      </c>
      <c r="C4983">
        <f t="shared" si="237"/>
        <v>-2.2294532934744371E-2</v>
      </c>
      <c r="D4983">
        <f t="shared" si="238"/>
        <v>-3.6433830394761628E-4</v>
      </c>
      <c r="E4983" s="2">
        <f t="shared" si="239"/>
        <v>3.1761081151782493E-2</v>
      </c>
      <c r="K4983">
        <v>4978</v>
      </c>
      <c r="L4983" s="14">
        <v>5.0869259574853301E-4</v>
      </c>
      <c r="M4983" s="14">
        <v>0.155921855626416</v>
      </c>
    </row>
    <row r="4984" spans="1:13" x14ac:dyDescent="0.55000000000000004">
      <c r="A4984">
        <v>4979</v>
      </c>
      <c r="C4984">
        <f t="shared" si="237"/>
        <v>-0.16452933012122148</v>
      </c>
      <c r="D4984">
        <f t="shared" si="238"/>
        <v>-5.1499610372990551E-4</v>
      </c>
      <c r="E4984" s="2">
        <f t="shared" si="239"/>
        <v>0.18065238384840182</v>
      </c>
      <c r="K4984">
        <v>4979</v>
      </c>
      <c r="L4984" s="14">
        <v>5.3934009379138896E-4</v>
      </c>
      <c r="M4984" s="14">
        <v>0.26050288495006202</v>
      </c>
    </row>
    <row r="4985" spans="1:13" x14ac:dyDescent="0.55000000000000004">
      <c r="A4985">
        <v>4980</v>
      </c>
      <c r="C4985">
        <f t="shared" si="237"/>
        <v>-0.26547073345256011</v>
      </c>
      <c r="D4985">
        <f t="shared" si="238"/>
        <v>-5.364007367354974E-4</v>
      </c>
      <c r="E4985" s="2">
        <f t="shared" si="239"/>
        <v>0.31957549123936357</v>
      </c>
      <c r="K4985">
        <v>4980</v>
      </c>
      <c r="L4985" s="14">
        <v>4.3490651952115601E-4</v>
      </c>
      <c r="M4985" s="14">
        <v>0.29983935069539103</v>
      </c>
    </row>
    <row r="4986" spans="1:13" x14ac:dyDescent="0.55000000000000004">
      <c r="A4986">
        <v>4981</v>
      </c>
      <c r="C4986">
        <f t="shared" si="237"/>
        <v>-0.29978457836638156</v>
      </c>
      <c r="D4986">
        <f t="shared" si="238"/>
        <v>-4.2318009125090792E-4</v>
      </c>
      <c r="E4986" s="2">
        <f t="shared" si="239"/>
        <v>0.3179423503936516</v>
      </c>
      <c r="K4986">
        <v>4981</v>
      </c>
      <c r="L4986" s="14">
        <v>2.2154790947267401E-4</v>
      </c>
      <c r="M4986" s="14">
        <v>0.26407919099076699</v>
      </c>
    </row>
    <row r="4987" spans="1:13" x14ac:dyDescent="0.55000000000000004">
      <c r="A4987">
        <v>4982</v>
      </c>
      <c r="C4987">
        <f t="shared" si="237"/>
        <v>-0.25885881306888064</v>
      </c>
      <c r="D4987">
        <f t="shared" si="238"/>
        <v>-2.0375016279459325E-4</v>
      </c>
      <c r="E4987" s="2">
        <f t="shared" si="239"/>
        <v>0.17727263766133528</v>
      </c>
      <c r="K4987">
        <v>4982</v>
      </c>
      <c r="L4987" s="14">
        <v>-4.72987488866896E-5</v>
      </c>
      <c r="M4987" s="14">
        <v>0.162178759674141</v>
      </c>
    </row>
    <row r="4988" spans="1:13" x14ac:dyDescent="0.55000000000000004">
      <c r="A4988">
        <v>4983</v>
      </c>
      <c r="C4988">
        <f t="shared" si="237"/>
        <v>-0.1529649420018929</v>
      </c>
      <c r="D4988">
        <f t="shared" si="238"/>
        <v>6.6816761812989162E-5</v>
      </c>
      <c r="E4988" s="2">
        <f t="shared" si="239"/>
        <v>2.9799250424330771E-2</v>
      </c>
      <c r="K4988">
        <v>4983</v>
      </c>
      <c r="L4988" s="14">
        <v>-3.04299142167245E-4</v>
      </c>
      <c r="M4988" s="14">
        <v>1.9659651913142201E-2</v>
      </c>
    </row>
    <row r="4989" spans="1:13" x14ac:dyDescent="0.55000000000000004">
      <c r="A4989">
        <v>4984</v>
      </c>
      <c r="C4989">
        <f t="shared" si="237"/>
        <v>-8.68009473758166E-3</v>
      </c>
      <c r="D4989">
        <f t="shared" si="238"/>
        <v>3.2061408759110287E-4</v>
      </c>
      <c r="E4989" s="2">
        <f t="shared" si="239"/>
        <v>1.4185582467282921E-2</v>
      </c>
      <c r="K4989">
        <v>4984</v>
      </c>
      <c r="L4989" s="14">
        <v>-4.8508592755718602E-4</v>
      </c>
      <c r="M4989" s="14">
        <v>-0.127783337629129</v>
      </c>
    </row>
    <row r="4990" spans="1:13" x14ac:dyDescent="0.55000000000000004">
      <c r="A4990">
        <v>4985</v>
      </c>
      <c r="C4990">
        <f t="shared" si="237"/>
        <v>0.13778327334204468</v>
      </c>
      <c r="D4990">
        <f t="shared" si="238"/>
        <v>4.9394403539093558E-4</v>
      </c>
      <c r="E4990" s="2">
        <f t="shared" si="239"/>
        <v>0.14516516885112335</v>
      </c>
      <c r="K4990">
        <v>4985</v>
      </c>
      <c r="L4990" s="14">
        <v>-5.4437993313580701E-4</v>
      </c>
      <c r="M4990" s="14">
        <v>-0.24322219755190899</v>
      </c>
    </row>
    <row r="4991" spans="1:13" x14ac:dyDescent="0.55000000000000004">
      <c r="A4991">
        <v>4986</v>
      </c>
      <c r="C4991">
        <f t="shared" si="237"/>
        <v>0.24966594405596548</v>
      </c>
      <c r="D4991">
        <f t="shared" si="238"/>
        <v>5.4330444182501818E-4</v>
      </c>
      <c r="E4991" s="2">
        <f t="shared" si="239"/>
        <v>0.29965824818897024</v>
      </c>
      <c r="K4991">
        <v>4986</v>
      </c>
      <c r="L4991" s="14">
        <v>-4.67330607372635E-4</v>
      </c>
      <c r="M4991" s="14">
        <v>-0.29774454925684102</v>
      </c>
    </row>
    <row r="4992" spans="1:13" x14ac:dyDescent="0.55000000000000004">
      <c r="A4992">
        <v>4987</v>
      </c>
      <c r="C4992">
        <f t="shared" si="237"/>
        <v>0.29888772535238656</v>
      </c>
      <c r="D4992">
        <f t="shared" si="238"/>
        <v>4.5630688531000685E-4</v>
      </c>
      <c r="E4992" s="2">
        <f t="shared" si="239"/>
        <v>0.33244756021445104</v>
      </c>
      <c r="K4992">
        <v>4987</v>
      </c>
      <c r="L4992" s="14">
        <v>-2.7323543188437303E-4</v>
      </c>
      <c r="M4992" s="14">
        <v>-0.27769493152731101</v>
      </c>
    </row>
    <row r="4993" spans="1:13" x14ac:dyDescent="0.55000000000000004">
      <c r="A4993">
        <v>4988</v>
      </c>
      <c r="C4993">
        <f t="shared" si="237"/>
        <v>0.27309498763963619</v>
      </c>
      <c r="D4993">
        <f t="shared" si="238"/>
        <v>2.5478591877167993E-4</v>
      </c>
      <c r="E4993" s="2">
        <f t="shared" si="239"/>
        <v>0.21269610831263694</v>
      </c>
      <c r="K4993">
        <v>4988</v>
      </c>
      <c r="L4993" s="14">
        <v>-1.07067474511105E-5</v>
      </c>
      <c r="M4993" s="14">
        <v>-0.18809489550247799</v>
      </c>
    </row>
    <row r="4994" spans="1:13" x14ac:dyDescent="0.55000000000000004">
      <c r="A4994">
        <v>4989</v>
      </c>
      <c r="C4994">
        <f t="shared" si="237"/>
        <v>0.17876116441511539</v>
      </c>
      <c r="D4994">
        <f t="shared" si="238"/>
        <v>-1.0680942919451131E-5</v>
      </c>
      <c r="E4994" s="2">
        <f t="shared" si="239"/>
        <v>5.2967407070201984E-2</v>
      </c>
      <c r="K4994">
        <v>4989</v>
      </c>
      <c r="L4994" s="14">
        <v>2.54503508301122E-4</v>
      </c>
      <c r="M4994" s="14">
        <v>-5.1385326043031698E-2</v>
      </c>
    </row>
    <row r="4995" spans="1:13" x14ac:dyDescent="0.55000000000000004">
      <c r="A4995">
        <v>4990</v>
      </c>
      <c r="C4995">
        <f t="shared" si="237"/>
        <v>3.9562056908777919E-2</v>
      </c>
      <c r="D4995">
        <f t="shared" si="238"/>
        <v>-2.7346711307421335E-4</v>
      </c>
      <c r="E4995" s="2">
        <f t="shared" si="239"/>
        <v>3.4377067553153767E-3</v>
      </c>
      <c r="K4995">
        <v>4990</v>
      </c>
      <c r="L4995" s="14">
        <v>4.5597178157419702E-4</v>
      </c>
      <c r="M4995" s="14">
        <v>9.8194017095312502E-2</v>
      </c>
    </row>
    <row r="4996" spans="1:13" x14ac:dyDescent="0.55000000000000004">
      <c r="A4996">
        <v>4991</v>
      </c>
      <c r="C4996">
        <f t="shared" si="237"/>
        <v>-0.10956629297966863</v>
      </c>
      <c r="D4996">
        <f t="shared" si="238"/>
        <v>-4.6761880207673234E-4</v>
      </c>
      <c r="E4996" s="2">
        <f t="shared" si="239"/>
        <v>0.11072013508897512</v>
      </c>
      <c r="K4996">
        <v>4991</v>
      </c>
      <c r="L4996" s="14">
        <v>5.43239093508439E-4</v>
      </c>
      <c r="M4996" s="14">
        <v>0.22318005950067801</v>
      </c>
    </row>
    <row r="4997" spans="1:13" x14ac:dyDescent="0.55000000000000004">
      <c r="A4997">
        <v>4992</v>
      </c>
      <c r="C4997">
        <f t="shared" si="237"/>
        <v>-0.23119581280304111</v>
      </c>
      <c r="D4997">
        <f t="shared" si="238"/>
        <v>-5.444080283801445E-4</v>
      </c>
      <c r="E4997" s="2">
        <f t="shared" si="239"/>
        <v>0.27401569447970386</v>
      </c>
      <c r="K4997">
        <v>4992</v>
      </c>
      <c r="L4997" s="14">
        <v>4.9444880446281904E-4</v>
      </c>
      <c r="M4997" s="14">
        <v>0.29226927149552401</v>
      </c>
    </row>
    <row r="4998" spans="1:13" x14ac:dyDescent="0.55000000000000004">
      <c r="A4998">
        <v>4993</v>
      </c>
      <c r="C4998">
        <f t="shared" ref="C4998:C5061" si="240">$D$1*COS($B$2*(A4998-$L$2)+$B$1)</f>
        <v>-0.29480005683595234</v>
      </c>
      <c r="D4998">
        <f t="shared" ref="D4998:D5061" si="241">$D$2*COS($B$2*(A4998-$L$3)+$B$3)</f>
        <v>-4.8456231477291733E-4</v>
      </c>
      <c r="E4998" s="2">
        <f t="shared" ref="E4998:E5061" si="242">(M4998-C4998)^2</f>
        <v>0.33983989938352083</v>
      </c>
      <c r="K4998">
        <v>4993</v>
      </c>
      <c r="L4998" s="14">
        <v>3.21820745001791E-4</v>
      </c>
      <c r="M4998" s="14">
        <v>0.28815783133738798</v>
      </c>
    </row>
    <row r="4999" spans="1:13" x14ac:dyDescent="0.55000000000000004">
      <c r="A4999">
        <v>4994</v>
      </c>
      <c r="C4999">
        <f t="shared" si="240"/>
        <v>-0.2844157004952001</v>
      </c>
      <c r="D4999">
        <f t="shared" si="241"/>
        <v>-3.0310167392087842E-4</v>
      </c>
      <c r="E4999" s="2">
        <f t="shared" si="242"/>
        <v>0.24630493059588493</v>
      </c>
      <c r="K4999">
        <v>4994</v>
      </c>
      <c r="L4999" s="14">
        <v>6.8590683524103995E-5</v>
      </c>
      <c r="M4999" s="14">
        <v>0.211875474719396</v>
      </c>
    </row>
    <row r="5000" spans="1:13" x14ac:dyDescent="0.55000000000000004">
      <c r="A5000">
        <v>4995</v>
      </c>
      <c r="C5000">
        <f t="shared" si="240"/>
        <v>-0.20264899833905703</v>
      </c>
      <c r="D5000">
        <f t="shared" si="241"/>
        <v>-4.5568901795013042E-5</v>
      </c>
      <c r="E5000" s="2">
        <f t="shared" si="242"/>
        <v>8.1325687151493783E-2</v>
      </c>
      <c r="K5000">
        <v>4995</v>
      </c>
      <c r="L5000" s="14">
        <v>-2.01818340147904E-4</v>
      </c>
      <c r="M5000" s="14">
        <v>8.2527591077910703E-2</v>
      </c>
    </row>
    <row r="5001" spans="1:13" x14ac:dyDescent="0.55000000000000004">
      <c r="A5001">
        <v>4996</v>
      </c>
      <c r="C5001">
        <f t="shared" si="240"/>
        <v>-7.0021669101084677E-2</v>
      </c>
      <c r="D5001">
        <f t="shared" si="241"/>
        <v>2.2340070416845522E-4</v>
      </c>
      <c r="E5001" s="2">
        <f t="shared" si="242"/>
        <v>6.4101600501454014E-6</v>
      </c>
      <c r="K5001">
        <v>4996</v>
      </c>
      <c r="L5001" s="14">
        <v>-4.2168070853978198E-4</v>
      </c>
      <c r="M5001" s="14">
        <v>-6.7489839713044203E-2</v>
      </c>
    </row>
    <row r="5002" spans="1:13" x14ac:dyDescent="0.55000000000000004">
      <c r="A5002">
        <v>4997</v>
      </c>
      <c r="C5002">
        <f t="shared" si="240"/>
        <v>8.017962314158282E-2</v>
      </c>
      <c r="D5002">
        <f t="shared" si="241"/>
        <v>4.3630144229885926E-4</v>
      </c>
      <c r="E5002" s="2">
        <f t="shared" si="242"/>
        <v>7.8839455082091989E-2</v>
      </c>
      <c r="K5002">
        <v>4997</v>
      </c>
      <c r="L5002" s="14">
        <v>-5.3593052756067104E-4</v>
      </c>
      <c r="M5002" s="14">
        <v>-0.20060402147129699</v>
      </c>
    </row>
    <row r="5003" spans="1:13" x14ac:dyDescent="0.55000000000000004">
      <c r="A5003">
        <v>4998</v>
      </c>
      <c r="C5003">
        <f t="shared" si="240"/>
        <v>0.21025752002651707</v>
      </c>
      <c r="D5003">
        <f t="shared" si="241"/>
        <v>5.3969971491642699E-4</v>
      </c>
      <c r="E5003" s="2">
        <f t="shared" si="242"/>
        <v>0.24377247438349486</v>
      </c>
      <c r="K5003">
        <v>4998</v>
      </c>
      <c r="L5003" s="14">
        <v>-5.1595322128236796E-4</v>
      </c>
      <c r="M5003" s="14">
        <v>-0.28347568159506198</v>
      </c>
    </row>
    <row r="5004" spans="1:13" x14ac:dyDescent="0.55000000000000004">
      <c r="A5004">
        <v>4999</v>
      </c>
      <c r="C5004">
        <f t="shared" si="240"/>
        <v>0.28756521126377549</v>
      </c>
      <c r="D5004">
        <f t="shared" si="241"/>
        <v>5.0764473505971537E-4</v>
      </c>
      <c r="E5004" s="2">
        <f t="shared" si="242"/>
        <v>0.33978909276973823</v>
      </c>
      <c r="K5004">
        <v>4999</v>
      </c>
      <c r="L5004" s="14">
        <v>-3.6675222999248299E-4</v>
      </c>
      <c r="M5004" s="14">
        <v>-0.295349098707886</v>
      </c>
    </row>
    <row r="5005" spans="1:13" x14ac:dyDescent="0.55000000000000004">
      <c r="A5005">
        <v>5000</v>
      </c>
      <c r="C5005">
        <f t="shared" si="240"/>
        <v>0.29270009586754209</v>
      </c>
      <c r="D5005">
        <f t="shared" si="241"/>
        <v>3.4818162700502123E-4</v>
      </c>
      <c r="E5005" s="2">
        <f t="shared" si="242"/>
        <v>0.27662403122527074</v>
      </c>
      <c r="K5005">
        <v>5000</v>
      </c>
      <c r="L5005" s="14">
        <v>-1.2569586753532301E-4</v>
      </c>
      <c r="M5005" s="14">
        <v>-0.23325050183653001</v>
      </c>
    </row>
    <row r="5006" spans="1:13" x14ac:dyDescent="0.55000000000000004">
      <c r="A5006">
        <v>5001</v>
      </c>
      <c r="C5006">
        <f t="shared" si="240"/>
        <v>0.2243734260384985</v>
      </c>
      <c r="D5006">
        <f t="shared" si="241"/>
        <v>1.0133226966234262E-4</v>
      </c>
      <c r="E5006" s="2">
        <f t="shared" si="242"/>
        <v>0.11364065469338154</v>
      </c>
      <c r="K5006">
        <v>5001</v>
      </c>
      <c r="L5006" s="14">
        <v>1.4684180470661001E-4</v>
      </c>
      <c r="M5006" s="14">
        <v>-0.11273286979915199</v>
      </c>
    </row>
    <row r="5007" spans="1:13" x14ac:dyDescent="0.55000000000000004">
      <c r="A5007">
        <v>5002</v>
      </c>
      <c r="C5007">
        <f t="shared" si="240"/>
        <v>9.9733755689885989E-2</v>
      </c>
      <c r="D5007">
        <f t="shared" si="241"/>
        <v>-1.7094935145386004E-4</v>
      </c>
      <c r="E5007" s="2">
        <f t="shared" si="242"/>
        <v>4.0595179966259765E-3</v>
      </c>
      <c r="K5007">
        <v>5002</v>
      </c>
      <c r="L5007" s="14">
        <v>3.8260203601935E-4</v>
      </c>
      <c r="M5007" s="14">
        <v>3.6019408823375801E-2</v>
      </c>
    </row>
    <row r="5008" spans="1:13" x14ac:dyDescent="0.55000000000000004">
      <c r="A5008">
        <v>5003</v>
      </c>
      <c r="C5008">
        <f t="shared" si="240"/>
        <v>-4.9936985116117397E-2</v>
      </c>
      <c r="D5008">
        <f t="shared" si="241"/>
        <v>-4.0032628868156878E-4</v>
      </c>
      <c r="E5008" s="2">
        <f t="shared" si="242"/>
        <v>5.0934797180809156E-2</v>
      </c>
      <c r="K5008">
        <v>5003</v>
      </c>
      <c r="L5008" s="14">
        <v>5.2253721392032796E-4</v>
      </c>
      <c r="M5008" s="14">
        <v>0.17575040305789899</v>
      </c>
    </row>
    <row r="5009" spans="1:13" x14ac:dyDescent="0.55000000000000004">
      <c r="A5009">
        <v>5004</v>
      </c>
      <c r="C5009">
        <f t="shared" si="240"/>
        <v>-0.18707459524439946</v>
      </c>
      <c r="D5009">
        <f t="shared" si="241"/>
        <v>-5.2922976565790707E-4</v>
      </c>
      <c r="E5009" s="2">
        <f t="shared" si="242"/>
        <v>0.21025729352830533</v>
      </c>
      <c r="K5009">
        <v>5004</v>
      </c>
      <c r="L5009" s="14">
        <v>5.3159970500942302E-4</v>
      </c>
      <c r="M5009" s="14">
        <v>0.271463618570224</v>
      </c>
    </row>
    <row r="5010" spans="1:13" x14ac:dyDescent="0.55000000000000004">
      <c r="A5010">
        <v>5005</v>
      </c>
      <c r="C5010">
        <f t="shared" si="240"/>
        <v>-0.27726042518808397</v>
      </c>
      <c r="D5010">
        <f t="shared" si="241"/>
        <v>-5.2530772673514941E-4</v>
      </c>
      <c r="E5010" s="2">
        <f t="shared" si="242"/>
        <v>0.33229173404682616</v>
      </c>
      <c r="K5010">
        <v>5005</v>
      </c>
      <c r="L5010" s="14">
        <v>4.0751975217375802E-4</v>
      </c>
      <c r="M5010" s="14">
        <v>0.299187086773609</v>
      </c>
    </row>
    <row r="5011" spans="1:13" x14ac:dyDescent="0.55000000000000004">
      <c r="A5011">
        <v>5006</v>
      </c>
      <c r="C5011">
        <f t="shared" si="240"/>
        <v>-0.29785973259561893</v>
      </c>
      <c r="D5011">
        <f t="shared" si="241"/>
        <v>-3.8954452101019947E-4</v>
      </c>
      <c r="E5011" s="2">
        <f t="shared" si="242"/>
        <v>0.30232075479567688</v>
      </c>
      <c r="K5011">
        <v>5006</v>
      </c>
      <c r="L5011" s="14">
        <v>1.8137394933716999E-4</v>
      </c>
      <c r="M5011" s="14">
        <v>0.25197729307260303</v>
      </c>
    </row>
    <row r="5012" spans="1:13" x14ac:dyDescent="0.55000000000000004">
      <c r="A5012">
        <v>5007</v>
      </c>
      <c r="C5012">
        <f t="shared" si="240"/>
        <v>-0.24370252550793334</v>
      </c>
      <c r="D5012">
        <f t="shared" si="241"/>
        <v>-1.5601385146249682E-4</v>
      </c>
      <c r="E5012" s="2">
        <f t="shared" si="242"/>
        <v>0.14850290662001575</v>
      </c>
      <c r="K5012">
        <v>5007</v>
      </c>
      <c r="L5012" s="14">
        <v>-9.0198084273206502E-5</v>
      </c>
      <c r="M5012" s="14">
        <v>0.14165822316792201</v>
      </c>
    </row>
    <row r="5013" spans="1:13" x14ac:dyDescent="0.55000000000000004">
      <c r="A5013">
        <v>5008</v>
      </c>
      <c r="C5013">
        <f t="shared" si="240"/>
        <v>-0.1283811213591628</v>
      </c>
      <c r="D5013">
        <f t="shared" si="241"/>
        <v>1.1667300629399866E-4</v>
      </c>
      <c r="E5013" s="2">
        <f t="shared" si="242"/>
        <v>1.5435849400095753E-2</v>
      </c>
      <c r="K5013">
        <v>5008</v>
      </c>
      <c r="L5013" s="14">
        <v>-3.39179448129067E-4</v>
      </c>
      <c r="M5013" s="14">
        <v>-4.1400275129809903E-3</v>
      </c>
    </row>
    <row r="5014" spans="1:13" x14ac:dyDescent="0.55000000000000004">
      <c r="A5014">
        <v>5009</v>
      </c>
      <c r="C5014">
        <f t="shared" si="240"/>
        <v>1.9161238191429945E-2</v>
      </c>
      <c r="D5014">
        <f t="shared" si="241"/>
        <v>3.6007739874254369E-4</v>
      </c>
      <c r="E5014" s="2">
        <f t="shared" si="242"/>
        <v>2.8245044514138246E-2</v>
      </c>
      <c r="K5014">
        <v>5009</v>
      </c>
      <c r="L5014" s="14">
        <v>-5.0321121508446504E-4</v>
      </c>
      <c r="M5014" s="14">
        <v>-0.14890138262039199</v>
      </c>
    </row>
    <row r="5015" spans="1:13" x14ac:dyDescent="0.55000000000000004">
      <c r="A5015">
        <v>5010</v>
      </c>
      <c r="C5015">
        <f t="shared" si="240"/>
        <v>0.1618945308409922</v>
      </c>
      <c r="D5015">
        <f t="shared" si="241"/>
        <v>5.1310995393473566E-4</v>
      </c>
      <c r="E5015" s="2">
        <f t="shared" si="242"/>
        <v>0.17494476832080841</v>
      </c>
      <c r="K5015">
        <v>5010</v>
      </c>
      <c r="L5015" s="14">
        <v>-5.4121061152621604E-4</v>
      </c>
      <c r="M5015" s="14">
        <v>-0.25636946273341099</v>
      </c>
    </row>
    <row r="5016" spans="1:13" x14ac:dyDescent="0.55000000000000004">
      <c r="A5016">
        <v>5011</v>
      </c>
      <c r="C5016">
        <f t="shared" si="240"/>
        <v>0.26399570871759287</v>
      </c>
      <c r="D5016">
        <f t="shared" si="241"/>
        <v>5.3736272619196214E-4</v>
      </c>
      <c r="E5016" s="2">
        <f t="shared" si="242"/>
        <v>0.31767193359136975</v>
      </c>
      <c r="K5016">
        <v>5011</v>
      </c>
      <c r="L5016" s="14">
        <v>-4.4366045288434002E-4</v>
      </c>
      <c r="M5016" s="14">
        <v>-0.29962822050416199</v>
      </c>
    </row>
    <row r="5017" spans="1:13" x14ac:dyDescent="0.55000000000000004">
      <c r="A5017">
        <v>5012</v>
      </c>
      <c r="C5017">
        <f t="shared" si="240"/>
        <v>0.2998395282940986</v>
      </c>
      <c r="D5017">
        <f t="shared" si="241"/>
        <v>4.2674878088256365E-4</v>
      </c>
      <c r="E5017" s="2">
        <f t="shared" si="242"/>
        <v>0.32226371598442616</v>
      </c>
      <c r="K5017">
        <v>5012</v>
      </c>
      <c r="L5017" s="14">
        <v>-2.3499278154794599E-4</v>
      </c>
      <c r="M5017" s="14">
        <v>-0.26784323169111202</v>
      </c>
    </row>
    <row r="5018" spans="1:13" x14ac:dyDescent="0.55000000000000004">
      <c r="A5018">
        <v>5013</v>
      </c>
      <c r="C5018">
        <f t="shared" si="240"/>
        <v>0.26042994638565781</v>
      </c>
      <c r="D5018">
        <f t="shared" si="241"/>
        <v>2.0902988672588752E-4</v>
      </c>
      <c r="E5018" s="2">
        <f t="shared" si="242"/>
        <v>0.18438881746336452</v>
      </c>
      <c r="K5018">
        <v>5013</v>
      </c>
      <c r="L5018" s="14">
        <v>3.2530289716512799E-5</v>
      </c>
      <c r="M5018" s="14">
        <v>-0.168975243922243</v>
      </c>
    </row>
    <row r="5019" spans="1:13" x14ac:dyDescent="0.55000000000000004">
      <c r="A5019">
        <v>5014</v>
      </c>
      <c r="C5019">
        <f t="shared" si="240"/>
        <v>0.15565793736210459</v>
      </c>
      <c r="D5019">
        <f t="shared" si="241"/>
        <v>-6.1151103001028386E-5</v>
      </c>
      <c r="E5019" s="2">
        <f t="shared" si="242"/>
        <v>3.3651809525384671E-2</v>
      </c>
      <c r="K5019">
        <v>5014</v>
      </c>
      <c r="L5019" s="14">
        <v>2.9190594811820397E-4</v>
      </c>
      <c r="M5019" s="14">
        <v>-2.7786358066738501E-2</v>
      </c>
    </row>
    <row r="5020" spans="1:13" x14ac:dyDescent="0.55000000000000004">
      <c r="A5020">
        <v>5015</v>
      </c>
      <c r="C5020">
        <f t="shared" si="240"/>
        <v>1.1819067069653091E-2</v>
      </c>
      <c r="D5020">
        <f t="shared" si="241"/>
        <v>-3.1598445483766547E-4</v>
      </c>
      <c r="E5020" s="2">
        <f t="shared" si="242"/>
        <v>1.1781523469753747E-2</v>
      </c>
      <c r="K5020">
        <v>5015</v>
      </c>
      <c r="L5020" s="14">
        <v>4.7817195096065701E-4</v>
      </c>
      <c r="M5020" s="14">
        <v>0.12036179354063201</v>
      </c>
    </row>
    <row r="5021" spans="1:13" x14ac:dyDescent="0.55000000000000004">
      <c r="A5021">
        <v>5016</v>
      </c>
      <c r="C5021">
        <f t="shared" si="240"/>
        <v>-0.13498613993111427</v>
      </c>
      <c r="D5021">
        <f t="shared" si="241"/>
        <v>-4.9151236893388913E-4</v>
      </c>
      <c r="E5021" s="2">
        <f t="shared" si="242"/>
        <v>0.13939076551309484</v>
      </c>
      <c r="K5021">
        <v>5016</v>
      </c>
      <c r="L5021" s="14">
        <v>5.4467682232158703E-4</v>
      </c>
      <c r="M5021" s="14">
        <v>0.238364587285393</v>
      </c>
    </row>
    <row r="5022" spans="1:13" x14ac:dyDescent="0.55000000000000004">
      <c r="A5022">
        <v>5017</v>
      </c>
      <c r="C5022">
        <f t="shared" si="240"/>
        <v>-0.24791267109001713</v>
      </c>
      <c r="D5022">
        <f t="shared" si="241"/>
        <v>-5.4368103868665627E-4</v>
      </c>
      <c r="E5022" s="2">
        <f t="shared" si="242"/>
        <v>0.29656755341902086</v>
      </c>
      <c r="K5022">
        <v>5017</v>
      </c>
      <c r="L5022" s="14">
        <v>4.7476400460237899E-4</v>
      </c>
      <c r="M5022" s="14">
        <v>0.29666749143798099</v>
      </c>
    </row>
    <row r="5023" spans="1:13" x14ac:dyDescent="0.55000000000000004">
      <c r="A5023">
        <v>5018</v>
      </c>
      <c r="C5023">
        <f t="shared" si="240"/>
        <v>-0.29861834739175969</v>
      </c>
      <c r="D5023">
        <f t="shared" si="241"/>
        <v>-4.5939722761779831E-4</v>
      </c>
      <c r="E5023" s="2">
        <f t="shared" si="242"/>
        <v>0.33557288309816463</v>
      </c>
      <c r="K5023">
        <v>5018</v>
      </c>
      <c r="L5023" s="14">
        <v>2.8594359670844398E-4</v>
      </c>
      <c r="M5023" s="14">
        <v>0.28066818196842203</v>
      </c>
    </row>
    <row r="5024" spans="1:13" x14ac:dyDescent="0.55000000000000004">
      <c r="A5024">
        <v>5019</v>
      </c>
      <c r="C5024">
        <f t="shared" si="240"/>
        <v>-0.27437711287351013</v>
      </c>
      <c r="D5024">
        <f t="shared" si="241"/>
        <v>-2.5981439574211364E-4</v>
      </c>
      <c r="E5024" s="2">
        <f t="shared" si="242"/>
        <v>0.21972740443148195</v>
      </c>
      <c r="K5024">
        <v>5019</v>
      </c>
      <c r="L5024" s="14">
        <v>2.5506841153587399E-5</v>
      </c>
      <c r="M5024" s="14">
        <v>0.194373785185877</v>
      </c>
    </row>
    <row r="5025" spans="1:13" x14ac:dyDescent="0.55000000000000004">
      <c r="A5025">
        <v>5020</v>
      </c>
      <c r="C5025">
        <f t="shared" si="240"/>
        <v>-0.18127300643640573</v>
      </c>
      <c r="D5025">
        <f t="shared" si="241"/>
        <v>4.9763730079422195E-6</v>
      </c>
      <c r="E5025" s="2">
        <f t="shared" si="242"/>
        <v>5.7922181043555426E-2</v>
      </c>
      <c r="K5025">
        <v>5020</v>
      </c>
      <c r="L5025" s="14">
        <v>-2.4131826100113999E-4</v>
      </c>
      <c r="M5025" s="14">
        <v>5.9397268096107798E-2</v>
      </c>
    </row>
    <row r="5026" spans="1:13" x14ac:dyDescent="0.55000000000000004">
      <c r="A5026">
        <v>5021</v>
      </c>
      <c r="C5026">
        <f t="shared" si="240"/>
        <v>-4.2673196314689445E-2</v>
      </c>
      <c r="D5026">
        <f t="shared" si="241"/>
        <v>2.6851817703010805E-4</v>
      </c>
      <c r="E5026" s="2">
        <f t="shared" si="242"/>
        <v>2.2831641475930344E-3</v>
      </c>
      <c r="K5026">
        <v>5021</v>
      </c>
      <c r="L5026" s="14">
        <v>-4.4770370765832498E-4</v>
      </c>
      <c r="M5026" s="14">
        <v>-9.0455663262232394E-2</v>
      </c>
    </row>
    <row r="5027" spans="1:13" x14ac:dyDescent="0.55000000000000004">
      <c r="A5027">
        <v>5022</v>
      </c>
      <c r="C5027">
        <f t="shared" si="240"/>
        <v>0.10663668660240425</v>
      </c>
      <c r="D5027">
        <f t="shared" si="241"/>
        <v>4.6466757853180616E-4</v>
      </c>
      <c r="E5027" s="2">
        <f t="shared" si="242"/>
        <v>0.105164068447418</v>
      </c>
      <c r="K5027">
        <v>5022</v>
      </c>
      <c r="L5027" s="14">
        <v>-5.4195898338031505E-4</v>
      </c>
      <c r="M5027" s="14">
        <v>-0.21765341261035001</v>
      </c>
    </row>
    <row r="5028" spans="1:13" x14ac:dyDescent="0.55000000000000004">
      <c r="A5028">
        <v>5023</v>
      </c>
      <c r="C5028">
        <f t="shared" si="240"/>
        <v>0.22918300890389687</v>
      </c>
      <c r="D5028">
        <f t="shared" si="241"/>
        <v>5.4419521223727585E-4</v>
      </c>
      <c r="E5028" s="2">
        <f t="shared" si="242"/>
        <v>0.26990261332817966</v>
      </c>
      <c r="K5028">
        <v>5023</v>
      </c>
      <c r="L5028" s="14">
        <v>-5.0047726964525896E-4</v>
      </c>
      <c r="M5028" s="14">
        <v>-0.29033851454645998</v>
      </c>
    </row>
    <row r="5029" spans="1:13" x14ac:dyDescent="0.55000000000000004">
      <c r="A5029">
        <v>5024</v>
      </c>
      <c r="C5029">
        <f t="shared" si="240"/>
        <v>0.29420922676708178</v>
      </c>
      <c r="D5029">
        <f t="shared" si="241"/>
        <v>4.8714131839819335E-4</v>
      </c>
      <c r="E5029" s="2">
        <f t="shared" si="242"/>
        <v>0.34165867503522912</v>
      </c>
      <c r="K5029">
        <v>5024</v>
      </c>
      <c r="L5029" s="14">
        <v>-3.3364791899196902E-4</v>
      </c>
      <c r="M5029" s="14">
        <v>-0.29030653438502702</v>
      </c>
    </row>
    <row r="5030" spans="1:13" x14ac:dyDescent="0.55000000000000004">
      <c r="A5030">
        <v>5025</v>
      </c>
      <c r="C5030">
        <f t="shared" si="240"/>
        <v>0.28539513015018003</v>
      </c>
      <c r="D5030">
        <f t="shared" si="241"/>
        <v>3.0782522176543806E-4</v>
      </c>
      <c r="E5030" s="2">
        <f t="shared" si="242"/>
        <v>0.25296937712890927</v>
      </c>
      <c r="K5030">
        <v>5025</v>
      </c>
      <c r="L5030" s="14">
        <v>-8.3254377225719194E-5</v>
      </c>
      <c r="M5030" s="14">
        <v>-0.21756548175587101</v>
      </c>
    </row>
    <row r="5031" spans="1:13" x14ac:dyDescent="0.55000000000000004">
      <c r="A5031">
        <v>5026</v>
      </c>
      <c r="C5031">
        <f t="shared" si="240"/>
        <v>0.20495287151921104</v>
      </c>
      <c r="D5031">
        <f t="shared" si="241"/>
        <v>5.1251482914356799E-5</v>
      </c>
      <c r="E5031" s="2">
        <f t="shared" si="242"/>
        <v>8.7194221059689381E-2</v>
      </c>
      <c r="K5031">
        <v>5026</v>
      </c>
      <c r="L5031" s="14">
        <v>1.8799073978937301E-4</v>
      </c>
      <c r="M5031" s="14">
        <v>-9.03338045426956E-2</v>
      </c>
    </row>
    <row r="5032" spans="1:13" x14ac:dyDescent="0.55000000000000004">
      <c r="A5032">
        <v>5027</v>
      </c>
      <c r="C5032">
        <f t="shared" si="240"/>
        <v>7.3071762200009341E-2</v>
      </c>
      <c r="D5032">
        <f t="shared" si="241"/>
        <v>-2.1818529785595314E-4</v>
      </c>
      <c r="E5032" s="2">
        <f t="shared" si="242"/>
        <v>1.8358157374790272E-4</v>
      </c>
      <c r="K5032">
        <v>5027</v>
      </c>
      <c r="L5032" s="14">
        <v>4.1215240981433302E-4</v>
      </c>
      <c r="M5032" s="14">
        <v>5.9522534408437501E-2</v>
      </c>
    </row>
    <row r="5033" spans="1:13" x14ac:dyDescent="0.55000000000000004">
      <c r="A5033">
        <v>5028</v>
      </c>
      <c r="C5033">
        <f t="shared" si="240"/>
        <v>-7.7148819200856172E-2</v>
      </c>
      <c r="D5033">
        <f t="shared" si="241"/>
        <v>-4.3286216784559425E-4</v>
      </c>
      <c r="E5033" s="2">
        <f t="shared" si="242"/>
        <v>7.377737255689773E-2</v>
      </c>
      <c r="K5033">
        <v>5028</v>
      </c>
      <c r="L5033" s="14">
        <v>5.3308795199336805E-4</v>
      </c>
      <c r="M5033" s="14">
        <v>0.19447108536598101</v>
      </c>
    </row>
    <row r="5034" spans="1:13" x14ac:dyDescent="0.55000000000000004">
      <c r="A5034">
        <v>5029</v>
      </c>
      <c r="C5034">
        <f t="shared" si="240"/>
        <v>-0.20800667314881671</v>
      </c>
      <c r="D5034">
        <f t="shared" si="241"/>
        <v>-5.3889975771597408E-4</v>
      </c>
      <c r="E5034" s="2">
        <f t="shared" si="242"/>
        <v>0.23884706219829574</v>
      </c>
      <c r="K5034">
        <v>5029</v>
      </c>
      <c r="L5034" s="14">
        <v>5.2050830955809903E-4</v>
      </c>
      <c r="M5034" s="14">
        <v>0.280713146582587</v>
      </c>
    </row>
    <row r="5035" spans="1:13" x14ac:dyDescent="0.55000000000000004">
      <c r="A5035">
        <v>5030</v>
      </c>
      <c r="C5035">
        <f t="shared" si="240"/>
        <v>-0.28665923657132242</v>
      </c>
      <c r="D5035">
        <f t="shared" si="241"/>
        <v>-5.0968486750766146E-4</v>
      </c>
      <c r="E5035" s="2">
        <f t="shared" si="242"/>
        <v>0.34024833414864258</v>
      </c>
      <c r="K5035">
        <v>5030</v>
      </c>
      <c r="L5035" s="14">
        <v>3.7756413199487699E-4</v>
      </c>
      <c r="M5035" s="14">
        <v>0.29664885881964898</v>
      </c>
    </row>
    <row r="5036" spans="1:13" x14ac:dyDescent="0.55000000000000004">
      <c r="A5036">
        <v>5031</v>
      </c>
      <c r="C5036">
        <f t="shared" si="240"/>
        <v>-0.29336637391171072</v>
      </c>
      <c r="D5036">
        <f t="shared" si="241"/>
        <v>-3.5254981885951179E-4</v>
      </c>
      <c r="E5036" s="2">
        <f t="shared" si="242"/>
        <v>0.28265533560614131</v>
      </c>
      <c r="K5036">
        <v>5031</v>
      </c>
      <c r="L5036" s="14">
        <v>1.4005667533570899E-4</v>
      </c>
      <c r="M5036" s="14">
        <v>0.23828702408941299</v>
      </c>
    </row>
    <row r="5037" spans="1:13" x14ac:dyDescent="0.55000000000000004">
      <c r="A5037">
        <v>5032</v>
      </c>
      <c r="C5037">
        <f t="shared" si="240"/>
        <v>-0.22644473507421217</v>
      </c>
      <c r="D5037">
        <f t="shared" si="241"/>
        <v>-1.069321968420713E-4</v>
      </c>
      <c r="E5037" s="2">
        <f t="shared" si="242"/>
        <v>0.12019358238567823</v>
      </c>
      <c r="K5037">
        <v>5032</v>
      </c>
      <c r="L5037" s="14">
        <v>-1.3252884450982199E-4</v>
      </c>
      <c r="M5037" s="14">
        <v>0.12024472595060499</v>
      </c>
    </row>
    <row r="5038" spans="1:13" x14ac:dyDescent="0.55000000000000004">
      <c r="A5038">
        <v>5033</v>
      </c>
      <c r="C5038">
        <f t="shared" si="240"/>
        <v>-0.10269024080893323</v>
      </c>
      <c r="D5038">
        <f t="shared" si="241"/>
        <v>1.6552315263387908E-4</v>
      </c>
      <c r="E5038" s="2">
        <f t="shared" si="242"/>
        <v>5.5915445530239976E-3</v>
      </c>
      <c r="K5038">
        <v>5033</v>
      </c>
      <c r="L5038" s="14">
        <v>-3.7192169309860601E-4</v>
      </c>
      <c r="M5038" s="14">
        <v>-2.79136097466555E-2</v>
      </c>
    </row>
    <row r="5039" spans="1:13" x14ac:dyDescent="0.55000000000000004">
      <c r="A5039">
        <v>5034</v>
      </c>
      <c r="C5039">
        <f t="shared" si="240"/>
        <v>4.6837339360855691E-2</v>
      </c>
      <c r="D5039">
        <f t="shared" si="241"/>
        <v>3.9643567974995456E-4</v>
      </c>
      <c r="E5039" s="2">
        <f t="shared" si="242"/>
        <v>4.6620646670408522E-2</v>
      </c>
      <c r="K5039">
        <v>5034</v>
      </c>
      <c r="L5039" s="14">
        <v>-5.1816444641616401E-4</v>
      </c>
      <c r="M5039" s="14">
        <v>-0.16908080871940301</v>
      </c>
    </row>
    <row r="5040" spans="1:13" x14ac:dyDescent="0.55000000000000004">
      <c r="A5040">
        <v>5035</v>
      </c>
      <c r="C5040">
        <f t="shared" si="240"/>
        <v>0.18460973460213129</v>
      </c>
      <c r="D5040">
        <f t="shared" si="241"/>
        <v>5.278512074489252E-4</v>
      </c>
      <c r="E5040" s="2">
        <f t="shared" si="242"/>
        <v>0.20476566649689662</v>
      </c>
      <c r="K5040">
        <v>5035</v>
      </c>
      <c r="L5040" s="14">
        <v>-5.3462969966993799E-4</v>
      </c>
      <c r="M5040" s="14">
        <v>-0.26790067024719</v>
      </c>
    </row>
    <row r="5041" spans="1:13" x14ac:dyDescent="0.55000000000000004">
      <c r="A5041">
        <v>5036</v>
      </c>
      <c r="C5041">
        <f t="shared" si="240"/>
        <v>0.27604897772488235</v>
      </c>
      <c r="D5041">
        <f t="shared" si="241"/>
        <v>5.2678720830158315E-4</v>
      </c>
      <c r="E5041" s="2">
        <f t="shared" si="242"/>
        <v>0.33139839515816372</v>
      </c>
      <c r="K5041">
        <v>5036</v>
      </c>
      <c r="L5041" s="14">
        <v>-4.17193628039503E-4</v>
      </c>
      <c r="M5041" s="14">
        <v>-0.29962314697646503</v>
      </c>
    </row>
    <row r="5042" spans="1:13" x14ac:dyDescent="0.55000000000000004">
      <c r="A5042">
        <v>5037</v>
      </c>
      <c r="C5042">
        <f t="shared" si="240"/>
        <v>0.29820574608946104</v>
      </c>
      <c r="D5042">
        <f t="shared" si="241"/>
        <v>3.9351072366387098E-4</v>
      </c>
      <c r="E5042" s="2">
        <f t="shared" si="242"/>
        <v>0.30748011342294723</v>
      </c>
      <c r="K5042">
        <v>5037</v>
      </c>
      <c r="L5042" s="14">
        <v>-1.95268824185201E-4</v>
      </c>
      <c r="M5042" s="14">
        <v>-0.256303147818425</v>
      </c>
    </row>
    <row r="5043" spans="1:13" x14ac:dyDescent="0.55000000000000004">
      <c r="A5043">
        <v>5038</v>
      </c>
      <c r="C5043">
        <f t="shared" si="240"/>
        <v>0.24551915786523185</v>
      </c>
      <c r="D5043">
        <f t="shared" si="241"/>
        <v>1.6147134193824118E-4</v>
      </c>
      <c r="E5043" s="2">
        <f t="shared" si="242"/>
        <v>0.15548005526210149</v>
      </c>
      <c r="K5043">
        <v>5038</v>
      </c>
      <c r="L5043" s="14">
        <v>7.5562268046124894E-5</v>
      </c>
      <c r="M5043" s="14">
        <v>-0.148790435299963</v>
      </c>
    </row>
    <row r="5044" spans="1:13" x14ac:dyDescent="0.55000000000000004">
      <c r="A5044">
        <v>5039</v>
      </c>
      <c r="C5044">
        <f t="shared" si="240"/>
        <v>0.13121243614983047</v>
      </c>
      <c r="D5044">
        <f t="shared" si="241"/>
        <v>-1.1109394307079161E-4</v>
      </c>
      <c r="E5044" s="2">
        <f t="shared" si="242"/>
        <v>1.8285711750263795E-2</v>
      </c>
      <c r="K5044">
        <v>5039</v>
      </c>
      <c r="L5044" s="14">
        <v>3.2746832149101998E-4</v>
      </c>
      <c r="M5044" s="14">
        <v>-4.0122352317772296E-3</v>
      </c>
    </row>
    <row r="5045" spans="1:13" x14ac:dyDescent="0.55000000000000004">
      <c r="A5045">
        <v>5040</v>
      </c>
      <c r="C5045">
        <f t="shared" si="240"/>
        <v>-1.6025841300470193E-2</v>
      </c>
      <c r="D5045">
        <f t="shared" si="241"/>
        <v>-3.5577699004357688E-4</v>
      </c>
      <c r="E5045" s="2">
        <f t="shared" si="242"/>
        <v>2.4899797060470057E-2</v>
      </c>
      <c r="K5045">
        <v>5040</v>
      </c>
      <c r="L5045" s="14">
        <v>4.97357902352506E-4</v>
      </c>
      <c r="M5045" s="14">
        <v>0.14177085404030701</v>
      </c>
    </row>
    <row r="5046" spans="1:13" x14ac:dyDescent="0.55000000000000004">
      <c r="A5046">
        <v>5041</v>
      </c>
      <c r="C5046">
        <f t="shared" si="240"/>
        <v>-0.15924197038228508</v>
      </c>
      <c r="D5046">
        <f t="shared" si="241"/>
        <v>-5.1116751169935626E-4</v>
      </c>
      <c r="E5046" s="2">
        <f t="shared" si="242"/>
        <v>0.16915824982418723</v>
      </c>
      <c r="K5046">
        <v>5041</v>
      </c>
      <c r="L5046" s="14">
        <v>5.4268111118537996E-4</v>
      </c>
      <c r="M5046" s="14">
        <v>0.252046553435469</v>
      </c>
    </row>
    <row r="5047" spans="1:13" x14ac:dyDescent="0.55000000000000004">
      <c r="A5047">
        <v>5042</v>
      </c>
      <c r="C5047">
        <f t="shared" si="240"/>
        <v>-0.26249172145150351</v>
      </c>
      <c r="D5047">
        <f t="shared" si="241"/>
        <v>-5.3826576247545008E-4</v>
      </c>
      <c r="E5047" s="2">
        <f t="shared" si="242"/>
        <v>0.31549268071254633</v>
      </c>
      <c r="K5047">
        <v>5042</v>
      </c>
      <c r="L5047" s="14">
        <v>4.5208646917267199E-4</v>
      </c>
      <c r="M5047" s="14">
        <v>0.29919562993941601</v>
      </c>
    </row>
    <row r="5048" spans="1:13" x14ac:dyDescent="0.55000000000000004">
      <c r="A5048">
        <v>5043</v>
      </c>
      <c r="C5048">
        <f t="shared" si="240"/>
        <v>-0.29986158332472795</v>
      </c>
      <c r="D5048">
        <f t="shared" si="241"/>
        <v>-4.3027065261362667E-4</v>
      </c>
      <c r="E5048" s="2">
        <f t="shared" si="242"/>
        <v>0.32635042767605565</v>
      </c>
      <c r="K5048">
        <v>5043</v>
      </c>
      <c r="L5048" s="14">
        <v>2.4826396641482298E-4</v>
      </c>
      <c r="M5048" s="14">
        <v>0.27140930485009901</v>
      </c>
    </row>
    <row r="5049" spans="1:13" x14ac:dyDescent="0.55000000000000004">
      <c r="A5049">
        <v>5044</v>
      </c>
      <c r="C5049">
        <f t="shared" si="240"/>
        <v>-0.26197250836411956</v>
      </c>
      <c r="D5049">
        <f t="shared" si="241"/>
        <v>-2.1428667833153512E-4</v>
      </c>
      <c r="E5049" s="2">
        <f t="shared" si="242"/>
        <v>0.19151069026408585</v>
      </c>
      <c r="K5049">
        <v>5044</v>
      </c>
      <c r="L5049" s="14">
        <v>-1.7737786849453601E-5</v>
      </c>
      <c r="M5049" s="14">
        <v>0.17564683565998301</v>
      </c>
    </row>
    <row r="5050" spans="1:13" x14ac:dyDescent="0.55000000000000004">
      <c r="A5050">
        <v>5045</v>
      </c>
      <c r="C5050">
        <f t="shared" si="240"/>
        <v>-0.15833385574831113</v>
      </c>
      <c r="D5050">
        <f t="shared" si="241"/>
        <v>5.5478735403033073E-5</v>
      </c>
      <c r="E5050" s="2">
        <f t="shared" si="242"/>
        <v>3.7723887695269215E-2</v>
      </c>
      <c r="K5050">
        <v>5045</v>
      </c>
      <c r="L5050" s="14">
        <v>-2.7929700136004399E-4</v>
      </c>
      <c r="M5050" s="14">
        <v>3.5892526844963801E-2</v>
      </c>
    </row>
    <row r="5051" spans="1:13" x14ac:dyDescent="0.55000000000000004">
      <c r="A5051">
        <v>5046</v>
      </c>
      <c r="C5051">
        <f t="shared" si="240"/>
        <v>-1.4956742751489175E-2</v>
      </c>
      <c r="D5051">
        <f t="shared" si="241"/>
        <v>3.1132015595404056E-4</v>
      </c>
      <c r="E5051" s="2">
        <f t="shared" si="242"/>
        <v>9.5833419853888768E-3</v>
      </c>
      <c r="K5051">
        <v>5046</v>
      </c>
      <c r="L5051" s="14">
        <v>-4.70904549247204E-4</v>
      </c>
      <c r="M5051" s="14">
        <v>-0.112851287979448</v>
      </c>
    </row>
    <row r="5052" spans="1:13" x14ac:dyDescent="0.55000000000000004">
      <c r="A5052">
        <v>5047</v>
      </c>
      <c r="C5052">
        <f t="shared" si="240"/>
        <v>0.1321741974128337</v>
      </c>
      <c r="D5052">
        <f t="shared" si="241"/>
        <v>4.8902677946880487E-4</v>
      </c>
      <c r="E5052" s="2">
        <f t="shared" si="242"/>
        <v>0.13359390141649763</v>
      </c>
      <c r="K5052">
        <v>5047</v>
      </c>
      <c r="L5052" s="14">
        <v>-5.44571131495662E-4</v>
      </c>
      <c r="M5052" s="14">
        <v>-0.233330797650842</v>
      </c>
    </row>
    <row r="5053" spans="1:13" x14ac:dyDescent="0.55000000000000004">
      <c r="A5053">
        <v>5048</v>
      </c>
      <c r="C5053">
        <f t="shared" si="240"/>
        <v>0.2461322000363162</v>
      </c>
      <c r="D5053">
        <f t="shared" si="241"/>
        <v>5.4399798920373851E-4</v>
      </c>
      <c r="E5053" s="2">
        <f t="shared" si="242"/>
        <v>0.29322589063245807</v>
      </c>
      <c r="K5053">
        <v>5048</v>
      </c>
      <c r="L5053" s="14">
        <v>-4.8184649558699399E-4</v>
      </c>
      <c r="M5053" s="14">
        <v>-0.29537116157140098</v>
      </c>
    </row>
    <row r="5054" spans="1:13" x14ac:dyDescent="0.55000000000000004">
      <c r="A5054">
        <v>5049</v>
      </c>
      <c r="C5054">
        <f t="shared" si="240"/>
        <v>0.2983162085077754</v>
      </c>
      <c r="D5054">
        <f t="shared" si="241"/>
        <v>4.624371702180835E-4</v>
      </c>
      <c r="E5054" s="2">
        <f t="shared" si="242"/>
        <v>0.3384332884919023</v>
      </c>
      <c r="K5054">
        <v>5049</v>
      </c>
      <c r="L5054" s="14">
        <v>-2.9844041569991798E-4</v>
      </c>
      <c r="M5054" s="14">
        <v>-0.283433985726745</v>
      </c>
    </row>
    <row r="5055" spans="1:13" x14ac:dyDescent="0.55000000000000004">
      <c r="A5055">
        <v>5050</v>
      </c>
      <c r="C5055">
        <f t="shared" si="240"/>
        <v>0.27562913665054029</v>
      </c>
      <c r="D5055">
        <f t="shared" si="241"/>
        <v>2.6481436890983599E-4</v>
      </c>
      <c r="E5055" s="2">
        <f t="shared" si="242"/>
        <v>0.22670753456252035</v>
      </c>
      <c r="K5055">
        <v>5050</v>
      </c>
      <c r="L5055" s="14">
        <v>-4.0288082310868297E-5</v>
      </c>
      <c r="M5055" s="14">
        <v>-0.20050900986002901</v>
      </c>
    </row>
    <row r="5056" spans="1:13" x14ac:dyDescent="0.55000000000000004">
      <c r="A5056">
        <v>5051</v>
      </c>
      <c r="C5056">
        <f t="shared" si="240"/>
        <v>0.18376496129696904</v>
      </c>
      <c r="D5056">
        <f t="shared" si="241"/>
        <v>7.2874285319147182E-7</v>
      </c>
      <c r="E5056" s="2">
        <f t="shared" si="242"/>
        <v>6.3066412461677268E-2</v>
      </c>
      <c r="K5056">
        <v>5051</v>
      </c>
      <c r="L5056" s="14">
        <v>2.2795465122205601E-4</v>
      </c>
      <c r="M5056" s="14">
        <v>-6.7365308606277097E-2</v>
      </c>
    </row>
    <row r="5057" spans="1:13" x14ac:dyDescent="0.55000000000000004">
      <c r="A5057">
        <v>5052</v>
      </c>
      <c r="C5057">
        <f t="shared" si="240"/>
        <v>4.5779654115046295E-2</v>
      </c>
      <c r="D5057">
        <f t="shared" si="241"/>
        <v>-2.635397823023868E-4</v>
      </c>
      <c r="E5057" s="2">
        <f t="shared" si="242"/>
        <v>1.3594557434538081E-3</v>
      </c>
      <c r="K5057">
        <v>5052</v>
      </c>
      <c r="L5057" s="14">
        <v>4.3910472822842602E-4</v>
      </c>
      <c r="M5057" s="14">
        <v>8.2650452091952195E-2</v>
      </c>
    </row>
    <row r="5058" spans="1:13" x14ac:dyDescent="0.55000000000000004">
      <c r="A5058">
        <v>5053</v>
      </c>
      <c r="C5058">
        <f t="shared" si="240"/>
        <v>-0.10369538129120838</v>
      </c>
      <c r="D5058">
        <f t="shared" si="241"/>
        <v>-4.6166537707792058E-4</v>
      </c>
      <c r="E5058" s="2">
        <f t="shared" si="242"/>
        <v>9.9642040931588224E-2</v>
      </c>
      <c r="K5058">
        <v>5053</v>
      </c>
      <c r="L5058" s="14">
        <v>5.4027830204201504E-4</v>
      </c>
      <c r="M5058" s="14">
        <v>0.21196589433757099</v>
      </c>
    </row>
    <row r="5059" spans="1:13" x14ac:dyDescent="0.55000000000000004">
      <c r="A5059">
        <v>5054</v>
      </c>
      <c r="C5059">
        <f t="shared" si="240"/>
        <v>-0.22714506171715798</v>
      </c>
      <c r="D5059">
        <f t="shared" si="241"/>
        <v>-5.439226933407241E-4</v>
      </c>
      <c r="E5059" s="2">
        <f t="shared" si="242"/>
        <v>0.26557348627246929</v>
      </c>
      <c r="K5059">
        <v>5054</v>
      </c>
      <c r="L5059" s="14">
        <v>5.0613582346592403E-4</v>
      </c>
      <c r="M5059" s="14">
        <v>0.28819316340540102</v>
      </c>
    </row>
    <row r="5060" spans="1:13" x14ac:dyDescent="0.55000000000000004">
      <c r="A5060">
        <v>5055</v>
      </c>
      <c r="C5060">
        <f t="shared" si="240"/>
        <v>-0.29358611949216101</v>
      </c>
      <c r="D5060">
        <f t="shared" si="241"/>
        <v>-4.8966687855780272E-4</v>
      </c>
      <c r="E5060" s="2">
        <f t="shared" si="242"/>
        <v>0.34319302362850673</v>
      </c>
      <c r="K5060">
        <v>5055</v>
      </c>
      <c r="L5060" s="14">
        <v>3.4522848806409499E-4</v>
      </c>
      <c r="M5060" s="14">
        <v>0.29224066687775802</v>
      </c>
    </row>
    <row r="5061" spans="1:13" x14ac:dyDescent="0.55000000000000004">
      <c r="A5061">
        <v>5056</v>
      </c>
      <c r="C5061">
        <f t="shared" si="240"/>
        <v>-0.28634324957902324</v>
      </c>
      <c r="D5061">
        <f t="shared" si="241"/>
        <v>-3.1251499861573086E-4</v>
      </c>
      <c r="E5061" s="2">
        <f t="shared" si="242"/>
        <v>0.25952700654018668</v>
      </c>
      <c r="K5061">
        <v>5056</v>
      </c>
      <c r="L5061" s="14">
        <v>9.7856536184557602E-5</v>
      </c>
      <c r="M5061" s="14">
        <v>0.223094682401102</v>
      </c>
    </row>
    <row r="5062" spans="1:13" x14ac:dyDescent="0.55000000000000004">
      <c r="A5062">
        <v>5057</v>
      </c>
      <c r="C5062">
        <f t="shared" ref="C5062:C5125" si="243">$D$1*COS($B$2*(A5062-$L$2)+$B$1)</f>
        <v>-0.20723425965993475</v>
      </c>
      <c r="D5062">
        <f t="shared" ref="D5062:D5125" si="244">$D$2*COS($B$2*(A5062-$L$3)+$B$3)</f>
        <v>-5.6928441318558047E-5</v>
      </c>
      <c r="E5062" s="2">
        <f t="shared" ref="E5062:E5125" si="245">(M5062-C5062)^2</f>
        <v>9.3212675905480893E-2</v>
      </c>
      <c r="K5062">
        <v>5057</v>
      </c>
      <c r="L5062" s="14">
        <v>-1.7402419224028101E-4</v>
      </c>
      <c r="M5062" s="14">
        <v>9.8073250738156995E-2</v>
      </c>
    </row>
    <row r="5063" spans="1:13" x14ac:dyDescent="0.55000000000000004">
      <c r="A5063">
        <v>5058</v>
      </c>
      <c r="C5063">
        <f t="shared" si="243"/>
        <v>-7.6113838717160223E-2</v>
      </c>
      <c r="D5063">
        <f t="shared" si="244"/>
        <v>2.1294595479648561E-4</v>
      </c>
      <c r="E5063" s="2">
        <f t="shared" si="245"/>
        <v>6.0528811092143897E-4</v>
      </c>
      <c r="K5063">
        <v>5058</v>
      </c>
      <c r="L5063" s="14">
        <v>-4.0231948215082902E-4</v>
      </c>
      <c r="M5063" s="14">
        <v>-5.1511234974437402E-2</v>
      </c>
    </row>
    <row r="5064" spans="1:13" x14ac:dyDescent="0.55000000000000004">
      <c r="A5064">
        <v>5059</v>
      </c>
      <c r="C5064">
        <f t="shared" si="243"/>
        <v>7.410955139119775E-2</v>
      </c>
      <c r="D5064">
        <f t="shared" si="244"/>
        <v>4.2937540480219769E-4</v>
      </c>
      <c r="E5064" s="2">
        <f t="shared" si="245"/>
        <v>6.8803369386569432E-2</v>
      </c>
      <c r="K5064">
        <v>5059</v>
      </c>
      <c r="L5064" s="14">
        <v>-5.2985136194783002E-4</v>
      </c>
      <c r="M5064" s="14">
        <v>-0.188194412335181</v>
      </c>
    </row>
    <row r="5065" spans="1:13" x14ac:dyDescent="0.55000000000000004">
      <c r="A5065">
        <v>5060</v>
      </c>
      <c r="C5065">
        <f t="shared" si="243"/>
        <v>0.20573300620417681</v>
      </c>
      <c r="D5065">
        <f t="shared" si="244"/>
        <v>5.3804067871736632E-4</v>
      </c>
      <c r="E5065" s="2">
        <f t="shared" si="245"/>
        <v>0.23374917587748914</v>
      </c>
      <c r="K5065">
        <v>5060</v>
      </c>
      <c r="L5065" s="14">
        <v>-5.2467868118577998E-4</v>
      </c>
      <c r="M5065" s="14">
        <v>-0.27774313165320402</v>
      </c>
    </row>
    <row r="5066" spans="1:13" x14ac:dyDescent="0.55000000000000004">
      <c r="A5066">
        <v>5061</v>
      </c>
      <c r="C5066">
        <f t="shared" si="243"/>
        <v>0.28572181296971483</v>
      </c>
      <c r="D5066">
        <f t="shared" si="244"/>
        <v>5.1166908327457742E-4</v>
      </c>
      <c r="E5066" s="2">
        <f t="shared" si="245"/>
        <v>0.34041527200450167</v>
      </c>
      <c r="K5066">
        <v>5061</v>
      </c>
      <c r="L5066" s="14">
        <v>-3.88096969850517E-4</v>
      </c>
      <c r="M5066" s="14">
        <v>-0.29772936065538103</v>
      </c>
    </row>
    <row r="5067" spans="1:13" x14ac:dyDescent="0.55000000000000004">
      <c r="A5067">
        <v>5062</v>
      </c>
      <c r="C5067">
        <f t="shared" si="243"/>
        <v>0.2940004672178172</v>
      </c>
      <c r="D5067">
        <f t="shared" si="244"/>
        <v>3.568793330584055E-4</v>
      </c>
      <c r="E5067" s="2">
        <f t="shared" si="245"/>
        <v>0.28852785736478159</v>
      </c>
      <c r="K5067">
        <v>5062</v>
      </c>
      <c r="L5067" s="14">
        <v>-1.5431396483737999E-4</v>
      </c>
      <c r="M5067" s="14">
        <v>-0.24314742430255501</v>
      </c>
    </row>
    <row r="5068" spans="1:13" x14ac:dyDescent="0.55000000000000004">
      <c r="A5068">
        <v>5063</v>
      </c>
      <c r="C5068">
        <f t="shared" si="243"/>
        <v>0.22849120123380909</v>
      </c>
      <c r="D5068">
        <f t="shared" si="244"/>
        <v>1.1252039266793049E-4</v>
      </c>
      <c r="E5068" s="2">
        <f t="shared" si="245"/>
        <v>0.12684916802545035</v>
      </c>
      <c r="K5068">
        <v>5063</v>
      </c>
      <c r="L5068" s="14">
        <v>1.18117929963617E-4</v>
      </c>
      <c r="M5068" s="14">
        <v>-0.127667707156042</v>
      </c>
    </row>
    <row r="5069" spans="1:13" x14ac:dyDescent="0.55000000000000004">
      <c r="A5069">
        <v>5064</v>
      </c>
      <c r="C5069">
        <f t="shared" si="243"/>
        <v>0.10563545995206816</v>
      </c>
      <c r="D5069">
        <f t="shared" si="244"/>
        <v>-1.6007879454349599E-4</v>
      </c>
      <c r="E5069" s="2">
        <f t="shared" si="245"/>
        <v>7.3699273011050264E-3</v>
      </c>
      <c r="K5069">
        <v>5064</v>
      </c>
      <c r="L5069" s="14">
        <v>3.6096645645478602E-4</v>
      </c>
      <c r="M5069" s="14">
        <v>1.9787179240658301E-2</v>
      </c>
    </row>
    <row r="5070" spans="1:13" x14ac:dyDescent="0.55000000000000004">
      <c r="A5070">
        <v>5065</v>
      </c>
      <c r="C5070">
        <f t="shared" si="243"/>
        <v>-4.37325551588158E-2</v>
      </c>
      <c r="D5070">
        <f t="shared" si="244"/>
        <v>-3.9250157851777065E-4</v>
      </c>
      <c r="E5070" s="2">
        <f t="shared" si="245"/>
        <v>4.2443745543299334E-2</v>
      </c>
      <c r="K5070">
        <v>5065</v>
      </c>
      <c r="L5070" s="14">
        <v>5.1340869465352895E-4</v>
      </c>
      <c r="M5070" s="14">
        <v>0.16228624384578799</v>
      </c>
    </row>
    <row r="5071" spans="1:13" x14ac:dyDescent="0.55000000000000004">
      <c r="A5071">
        <v>5066</v>
      </c>
      <c r="C5071">
        <f t="shared" si="243"/>
        <v>-0.18212462073395935</v>
      </c>
      <c r="D5071">
        <f t="shared" si="244"/>
        <v>-5.2641473956092195E-4</v>
      </c>
      <c r="E5071" s="2">
        <f t="shared" si="245"/>
        <v>0.19915185460709237</v>
      </c>
      <c r="K5071">
        <v>5066</v>
      </c>
      <c r="L5071" s="14">
        <v>5.37264540319981E-4</v>
      </c>
      <c r="M5071" s="14">
        <v>0.26413971192897301</v>
      </c>
    </row>
    <row r="5072" spans="1:13" x14ac:dyDescent="0.55000000000000004">
      <c r="A5072">
        <v>5067</v>
      </c>
      <c r="C5072">
        <f t="shared" si="243"/>
        <v>-0.27480724538641732</v>
      </c>
      <c r="D5072">
        <f t="shared" si="244"/>
        <v>-5.2820889691755841E-4</v>
      </c>
      <c r="E5072" s="2">
        <f t="shared" si="245"/>
        <v>0.33021687136135741</v>
      </c>
      <c r="K5072">
        <v>5067</v>
      </c>
      <c r="L5072" s="14">
        <v>4.26559148916058E-4</v>
      </c>
      <c r="M5072" s="14">
        <v>0.29983775055573603</v>
      </c>
    </row>
    <row r="5073" spans="1:13" x14ac:dyDescent="0.55000000000000004">
      <c r="A5073">
        <v>5068</v>
      </c>
      <c r="C5073">
        <f t="shared" si="243"/>
        <v>-0.29851904392574996</v>
      </c>
      <c r="D5073">
        <f t="shared" si="244"/>
        <v>-3.9743375490905117E-4</v>
      </c>
      <c r="E5073" s="2">
        <f t="shared" si="245"/>
        <v>0.31243472593040134</v>
      </c>
      <c r="K5073">
        <v>5068</v>
      </c>
      <c r="L5073" s="14">
        <v>2.0901937248525999E-4</v>
      </c>
      <c r="M5073" s="14">
        <v>0.26043956449745098</v>
      </c>
    </row>
    <row r="5074" spans="1:13" x14ac:dyDescent="0.55000000000000004">
      <c r="A5074">
        <v>5069</v>
      </c>
      <c r="C5074">
        <f t="shared" si="243"/>
        <v>-0.24730885472190803</v>
      </c>
      <c r="D5074">
        <f t="shared" si="244"/>
        <v>-1.6691111765723869E-4</v>
      </c>
      <c r="E5074" s="2">
        <f t="shared" si="245"/>
        <v>0.16250696680703325</v>
      </c>
      <c r="K5074">
        <v>5069</v>
      </c>
      <c r="L5074" s="14">
        <v>-6.0870602446520898E-5</v>
      </c>
      <c r="M5074" s="14">
        <v>0.15581267386101599</v>
      </c>
    </row>
    <row r="5075" spans="1:13" x14ac:dyDescent="0.55000000000000004">
      <c r="A5075">
        <v>5070</v>
      </c>
      <c r="C5075">
        <f t="shared" si="243"/>
        <v>-0.13402935584186543</v>
      </c>
      <c r="D5075">
        <f t="shared" si="244"/>
        <v>1.0550269191544243E-4</v>
      </c>
      <c r="E5075" s="2">
        <f t="shared" si="245"/>
        <v>2.1371775823785698E-2</v>
      </c>
      <c r="K5075">
        <v>5070</v>
      </c>
      <c r="L5075" s="14">
        <v>-3.1551515738176701E-4</v>
      </c>
      <c r="M5075" s="14">
        <v>1.21615324644367E-2</v>
      </c>
    </row>
    <row r="5076" spans="1:13" x14ac:dyDescent="0.55000000000000004">
      <c r="A5076">
        <v>5071</v>
      </c>
      <c r="C5076">
        <f t="shared" si="243"/>
        <v>1.2888686241055059E-2</v>
      </c>
      <c r="D5076">
        <f t="shared" si="244"/>
        <v>3.5143754964141785E-4</v>
      </c>
      <c r="E5076" s="2">
        <f t="shared" si="245"/>
        <v>2.1733902536592766E-2</v>
      </c>
      <c r="K5076">
        <v>5071</v>
      </c>
      <c r="L5076" s="14">
        <v>-4.9113698383681495E-4</v>
      </c>
      <c r="M5076" s="14">
        <v>-0.134535540182531</v>
      </c>
    </row>
    <row r="5077" spans="1:13" x14ac:dyDescent="0.55000000000000004">
      <c r="A5077">
        <v>5072</v>
      </c>
      <c r="C5077">
        <f t="shared" si="243"/>
        <v>0.15657193974942107</v>
      </c>
      <c r="D5077">
        <f t="shared" si="244"/>
        <v>5.0916899012318315E-4</v>
      </c>
      <c r="E5077" s="2">
        <f t="shared" si="245"/>
        <v>0.16330431983411195</v>
      </c>
      <c r="K5077">
        <v>5072</v>
      </c>
      <c r="L5077" s="14">
        <v>-5.4375050589728095E-4</v>
      </c>
      <c r="M5077" s="14">
        <v>-0.247537352192885</v>
      </c>
    </row>
    <row r="5078" spans="1:13" x14ac:dyDescent="0.55000000000000004">
      <c r="A5078">
        <v>5073</v>
      </c>
      <c r="C5078">
        <f t="shared" si="243"/>
        <v>0.26095893665423925</v>
      </c>
      <c r="D5078">
        <f t="shared" si="244"/>
        <v>5.3910974651534874E-4</v>
      </c>
      <c r="E5078" s="2">
        <f t="shared" si="245"/>
        <v>0.31304118480269222</v>
      </c>
      <c r="K5078">
        <v>5073</v>
      </c>
      <c r="L5078" s="14">
        <v>-4.6017834057252699E-4</v>
      </c>
      <c r="M5078" s="14">
        <v>-0.29854189873628301</v>
      </c>
    </row>
    <row r="5079" spans="1:13" x14ac:dyDescent="0.55000000000000004">
      <c r="A5079">
        <v>5074</v>
      </c>
      <c r="C5079">
        <f t="shared" si="243"/>
        <v>0.29985074103864884</v>
      </c>
      <c r="D5079">
        <f t="shared" si="244"/>
        <v>4.337453200653936E-4</v>
      </c>
      <c r="E5079" s="2">
        <f t="shared" si="245"/>
        <v>0.33019448336284113</v>
      </c>
      <c r="K5079">
        <v>5074</v>
      </c>
      <c r="L5079" s="14">
        <v>-2.6135165511221198E-4</v>
      </c>
      <c r="M5079" s="14">
        <v>-0.27477477472169498</v>
      </c>
    </row>
    <row r="5080" spans="1:13" x14ac:dyDescent="0.55000000000000004">
      <c r="A5080">
        <v>5075</v>
      </c>
      <c r="C5080">
        <f t="shared" si="243"/>
        <v>0.26348632977449415</v>
      </c>
      <c r="D5080">
        <f t="shared" si="244"/>
        <v>2.1951996090495554E-4</v>
      </c>
      <c r="E5080" s="2">
        <f t="shared" si="245"/>
        <v>0.1986261464158347</v>
      </c>
      <c r="K5080">
        <v>5075</v>
      </c>
      <c r="L5080" s="14">
        <v>2.9321736789176599E-6</v>
      </c>
      <c r="M5080" s="14">
        <v>-0.18218860379910801</v>
      </c>
    </row>
    <row r="5081" spans="1:13" x14ac:dyDescent="0.55000000000000004">
      <c r="A5081">
        <v>5076</v>
      </c>
      <c r="C5081">
        <f t="shared" si="243"/>
        <v>0.16099240358994676</v>
      </c>
      <c r="D5081">
        <f t="shared" si="244"/>
        <v>-4.9800281325039535E-5</v>
      </c>
      <c r="E5081" s="2">
        <f t="shared" si="245"/>
        <v>4.2010475131118864E-2</v>
      </c>
      <c r="K5081">
        <v>5076</v>
      </c>
      <c r="L5081" s="14">
        <v>2.6648162138227701E-4</v>
      </c>
      <c r="M5081" s="14">
        <v>-4.3972166838990703E-2</v>
      </c>
    </row>
    <row r="5082" spans="1:13" x14ac:dyDescent="0.55000000000000004">
      <c r="A5082">
        <v>5077</v>
      </c>
      <c r="C5082">
        <f t="shared" si="243"/>
        <v>1.8092777553897599E-2</v>
      </c>
      <c r="D5082">
        <f t="shared" si="244"/>
        <v>-3.0662170265271865E-4</v>
      </c>
      <c r="E5082" s="2">
        <f t="shared" si="245"/>
        <v>7.5976665405509125E-3</v>
      </c>
      <c r="K5082">
        <v>5077</v>
      </c>
      <c r="L5082" s="14">
        <v>4.6328909387848401E-4</v>
      </c>
      <c r="M5082" s="14">
        <v>0.105257372089471</v>
      </c>
    </row>
    <row r="5083" spans="1:13" x14ac:dyDescent="0.55000000000000004">
      <c r="A5083">
        <v>5078</v>
      </c>
      <c r="C5083">
        <f t="shared" si="243"/>
        <v>-0.12934775428268824</v>
      </c>
      <c r="D5083">
        <f t="shared" si="244"/>
        <v>-4.8648753968724879E-4</v>
      </c>
      <c r="E5083" s="2">
        <f t="shared" si="245"/>
        <v>0.12778644776350639</v>
      </c>
      <c r="K5083">
        <v>5078</v>
      </c>
      <c r="L5083" s="14">
        <v>5.4406293877594001E-4</v>
      </c>
      <c r="M5083" s="14">
        <v>0.22812454920879399</v>
      </c>
    </row>
    <row r="5084" spans="1:13" x14ac:dyDescent="0.55000000000000004">
      <c r="A5084">
        <v>5079</v>
      </c>
      <c r="C5084">
        <f t="shared" si="243"/>
        <v>-0.24432472622738743</v>
      </c>
      <c r="D5084">
        <f t="shared" si="244"/>
        <v>-5.4425525860414938E-4</v>
      </c>
      <c r="E5084" s="2">
        <f t="shared" si="245"/>
        <v>0.28963905141943597</v>
      </c>
      <c r="K5084">
        <v>5079</v>
      </c>
      <c r="L5084" s="14">
        <v>4.8857284553552403E-4</v>
      </c>
      <c r="M5084" s="14">
        <v>0.29385651779681299</v>
      </c>
    </row>
    <row r="5085" spans="1:13" x14ac:dyDescent="0.55000000000000004">
      <c r="A5085">
        <v>5080</v>
      </c>
      <c r="C5085">
        <f t="shared" si="243"/>
        <v>-0.29798134184758945</v>
      </c>
      <c r="D5085">
        <f t="shared" si="244"/>
        <v>-4.6542637960380419E-4</v>
      </c>
      <c r="E5085" s="2">
        <f t="shared" si="245"/>
        <v>0.34102287678763543</v>
      </c>
      <c r="K5085">
        <v>5080</v>
      </c>
      <c r="L5085" s="14">
        <v>3.1071665224484299E-4</v>
      </c>
      <c r="M5085" s="14">
        <v>0.28599029854913</v>
      </c>
    </row>
    <row r="5086" spans="1:13" x14ac:dyDescent="0.55000000000000004">
      <c r="A5086">
        <v>5081</v>
      </c>
      <c r="C5086">
        <f t="shared" si="243"/>
        <v>-0.27685092161237462</v>
      </c>
      <c r="D5086">
        <f t="shared" si="244"/>
        <v>-2.6978528973258513E-4</v>
      </c>
      <c r="E5086" s="2">
        <f t="shared" si="245"/>
        <v>0.23362428034542337</v>
      </c>
      <c r="K5086">
        <v>5081</v>
      </c>
      <c r="L5086" s="14">
        <v>5.5039545853270603E-5</v>
      </c>
      <c r="M5086" s="14">
        <v>0.206496034874809</v>
      </c>
    </row>
    <row r="5087" spans="1:13" x14ac:dyDescent="0.55000000000000004">
      <c r="A5087">
        <v>5082</v>
      </c>
      <c r="C5087">
        <f t="shared" si="243"/>
        <v>-0.18623675560857281</v>
      </c>
      <c r="D5087">
        <f t="shared" si="244"/>
        <v>-6.4337787651560346E-6</v>
      </c>
      <c r="E5087" s="2">
        <f t="shared" si="245"/>
        <v>6.8392874564709646E-2</v>
      </c>
      <c r="K5087">
        <v>5082</v>
      </c>
      <c r="L5087" s="14">
        <v>-2.1442255623780701E-4</v>
      </c>
      <c r="M5087" s="14">
        <v>7.5283558257691993E-2</v>
      </c>
    </row>
    <row r="5088" spans="1:13" x14ac:dyDescent="0.55000000000000004">
      <c r="A5088">
        <v>5083</v>
      </c>
      <c r="C5088">
        <f t="shared" si="243"/>
        <v>-4.888108950551813E-2</v>
      </c>
      <c r="D5088">
        <f t="shared" si="244"/>
        <v>2.5853247506247385E-4</v>
      </c>
      <c r="E5088" s="2">
        <f t="shared" si="245"/>
        <v>6.7096867510471039E-4</v>
      </c>
      <c r="K5088">
        <v>5083</v>
      </c>
      <c r="L5088" s="14">
        <v>-4.3018119893815899E-4</v>
      </c>
      <c r="M5088" s="14">
        <v>-7.4784152550353394E-2</v>
      </c>
    </row>
    <row r="5089" spans="1:13" x14ac:dyDescent="0.55000000000000004">
      <c r="A5089">
        <v>5084</v>
      </c>
      <c r="C5089">
        <f t="shared" si="243"/>
        <v>0.10074269973180584</v>
      </c>
      <c r="D5089">
        <f t="shared" si="244"/>
        <v>4.5861252708161523E-4</v>
      </c>
      <c r="E5089" s="2">
        <f t="shared" si="245"/>
        <v>9.4165764993402803E-2</v>
      </c>
      <c r="K5089">
        <v>5084</v>
      </c>
      <c r="L5089" s="14">
        <v>-5.3819829171403405E-4</v>
      </c>
      <c r="M5089" s="14">
        <v>-0.206121708424961</v>
      </c>
    </row>
    <row r="5090" spans="1:13" x14ac:dyDescent="0.55000000000000004">
      <c r="A5090">
        <v>5085</v>
      </c>
      <c r="C5090">
        <f t="shared" si="243"/>
        <v>0.22508219482262848</v>
      </c>
      <c r="D5090">
        <f t="shared" si="244"/>
        <v>5.4359050158808546E-4</v>
      </c>
      <c r="E5090" s="2">
        <f t="shared" si="245"/>
        <v>0.26103617941849855</v>
      </c>
      <c r="K5090">
        <v>5085</v>
      </c>
      <c r="L5090" s="14">
        <v>-5.1142028359031904E-4</v>
      </c>
      <c r="M5090" s="14">
        <v>-0.28583480373829101</v>
      </c>
    </row>
    <row r="5091" spans="1:13" x14ac:dyDescent="0.55000000000000004">
      <c r="A5091">
        <v>5086</v>
      </c>
      <c r="C5091">
        <f t="shared" si="243"/>
        <v>0.29293080337125516</v>
      </c>
      <c r="D5091">
        <f t="shared" si="244"/>
        <v>4.9213871817673145E-4</v>
      </c>
      <c r="E5091" s="2">
        <f t="shared" si="245"/>
        <v>0.3444394056825133</v>
      </c>
      <c r="K5091">
        <v>5086</v>
      </c>
      <c r="L5091" s="14">
        <v>-3.5655389282030099E-4</v>
      </c>
      <c r="M5091" s="14">
        <v>-0.29395879926497598</v>
      </c>
    </row>
    <row r="5092" spans="1:13" x14ac:dyDescent="0.55000000000000004">
      <c r="A5092">
        <v>5087</v>
      </c>
      <c r="C5092">
        <f t="shared" si="243"/>
        <v>0.28725995476512051</v>
      </c>
      <c r="D5092">
        <f t="shared" si="244"/>
        <v>3.1717048996412106E-4</v>
      </c>
      <c r="E5092" s="2">
        <f t="shared" si="245"/>
        <v>0.26596602991512802</v>
      </c>
      <c r="K5092">
        <v>5087</v>
      </c>
      <c r="L5092" s="14">
        <v>-1.1238636769367101E-4</v>
      </c>
      <c r="M5092" s="14">
        <v>-0.22845898992774999</v>
      </c>
    </row>
    <row r="5093" spans="1:13" x14ac:dyDescent="0.55000000000000004">
      <c r="A5093">
        <v>5088</v>
      </c>
      <c r="C5093">
        <f t="shared" si="243"/>
        <v>0.20949291247392107</v>
      </c>
      <c r="D5093">
        <f t="shared" si="244"/>
        <v>6.2599154197930766E-5</v>
      </c>
      <c r="E5093" s="2">
        <f t="shared" si="245"/>
        <v>9.9371921067390692E-2</v>
      </c>
      <c r="K5093">
        <v>5088</v>
      </c>
      <c r="L5093" s="14">
        <v>1.5992902041624601E-4</v>
      </c>
      <c r="M5093" s="14">
        <v>-0.105740209306438</v>
      </c>
    </row>
    <row r="5094" spans="1:13" x14ac:dyDescent="0.55000000000000004">
      <c r="A5094">
        <v>5089</v>
      </c>
      <c r="C5094">
        <f t="shared" si="243"/>
        <v>7.9147564911370719E-2</v>
      </c>
      <c r="D5094">
        <f t="shared" si="244"/>
        <v>-2.0768324978968537E-4</v>
      </c>
      <c r="E5094" s="2">
        <f t="shared" si="245"/>
        <v>1.2734693422967252E-3</v>
      </c>
      <c r="K5094">
        <v>5089</v>
      </c>
      <c r="L5094" s="14">
        <v>3.9218919323530198E-4</v>
      </c>
      <c r="M5094" s="14">
        <v>4.34618627003069E-2</v>
      </c>
    </row>
    <row r="5095" spans="1:13" x14ac:dyDescent="0.55000000000000004">
      <c r="A5095">
        <v>5090</v>
      </c>
      <c r="C5095">
        <f t="shared" si="243"/>
        <v>-7.1062153145635493E-2</v>
      </c>
      <c r="D5095">
        <f t="shared" si="244"/>
        <v>-4.2584153569565682E-4</v>
      </c>
      <c r="E5095" s="2">
        <f t="shared" si="245"/>
        <v>6.3928467475436873E-2</v>
      </c>
      <c r="K5095">
        <v>5090</v>
      </c>
      <c r="L5095" s="14">
        <v>5.2622314964345402E-4</v>
      </c>
      <c r="M5095" s="14">
        <v>0.18177864157593801</v>
      </c>
    </row>
    <row r="5096" spans="1:13" x14ac:dyDescent="0.55000000000000004">
      <c r="A5096">
        <v>5091</v>
      </c>
      <c r="C5096">
        <f t="shared" si="243"/>
        <v>-0.20343676863442781</v>
      </c>
      <c r="D5096">
        <f t="shared" si="244"/>
        <v>-5.3712257216939347E-4</v>
      </c>
      <c r="E5096" s="2">
        <f t="shared" si="245"/>
        <v>0.22848839822390446</v>
      </c>
      <c r="K5096">
        <v>5091</v>
      </c>
      <c r="L5096" s="14">
        <v>5.28461253771981E-4</v>
      </c>
      <c r="M5096" s="14">
        <v>0.274567831996052</v>
      </c>
    </row>
    <row r="5097" spans="1:13" x14ac:dyDescent="0.55000000000000004">
      <c r="A5097">
        <v>5092</v>
      </c>
      <c r="C5097">
        <f t="shared" si="243"/>
        <v>-0.28475304330214052</v>
      </c>
      <c r="D5097">
        <f t="shared" si="244"/>
        <v>-5.1359716467544426E-4</v>
      </c>
      <c r="E5097" s="2">
        <f t="shared" si="245"/>
        <v>0.34028887936244684</v>
      </c>
      <c r="K5097">
        <v>5092</v>
      </c>
      <c r="L5097" s="14">
        <v>3.9834295855770298E-4</v>
      </c>
      <c r="M5097" s="14">
        <v>0.29858980559758402</v>
      </c>
    </row>
    <row r="5098" spans="1:13" x14ac:dyDescent="0.55000000000000004">
      <c r="A5098">
        <v>5093</v>
      </c>
      <c r="C5098">
        <f t="shared" si="243"/>
        <v>-0.29460230622053718</v>
      </c>
      <c r="D5098">
        <f t="shared" si="244"/>
        <v>-3.6116969461788421E-4</v>
      </c>
      <c r="E5098" s="2">
        <f t="shared" si="245"/>
        <v>0.29423075651769498</v>
      </c>
      <c r="K5098">
        <v>5093</v>
      </c>
      <c r="L5098" s="14">
        <v>1.6845719823233799E-4</v>
      </c>
      <c r="M5098" s="14">
        <v>0.24782811007052499</v>
      </c>
    </row>
    <row r="5099" spans="1:13" x14ac:dyDescent="0.55000000000000004">
      <c r="A5099">
        <v>5094</v>
      </c>
      <c r="C5099">
        <f t="shared" si="243"/>
        <v>-0.23051260000148743</v>
      </c>
      <c r="D5099">
        <f t="shared" si="244"/>
        <v>-1.1809624406436047E-4</v>
      </c>
      <c r="E5099" s="2">
        <f t="shared" si="245"/>
        <v>0.13359677569023684</v>
      </c>
      <c r="K5099">
        <v>5094</v>
      </c>
      <c r="L5099" s="14">
        <v>-1.03619712422903E-4</v>
      </c>
      <c r="M5099" s="14">
        <v>0.134996326962324</v>
      </c>
    </row>
    <row r="5100" spans="1:13" x14ac:dyDescent="0.55000000000000004">
      <c r="A5100">
        <v>5095</v>
      </c>
      <c r="C5100">
        <f t="shared" si="243"/>
        <v>-0.10856909000418596</v>
      </c>
      <c r="D5100">
        <f t="shared" si="244"/>
        <v>1.5461687447420247E-4</v>
      </c>
      <c r="E5100" s="2">
        <f t="shared" si="245"/>
        <v>9.3940613991400721E-3</v>
      </c>
      <c r="K5100">
        <v>5095</v>
      </c>
      <c r="L5100" s="14">
        <v>-3.4974442329180198E-4</v>
      </c>
      <c r="M5100" s="14">
        <v>-1.1646123690003901E-2</v>
      </c>
    </row>
    <row r="5101" spans="1:13" x14ac:dyDescent="0.55000000000000004">
      <c r="A5101">
        <v>5096</v>
      </c>
      <c r="C5101">
        <f t="shared" si="243"/>
        <v>4.0622973130720372E-2</v>
      </c>
      <c r="D5101">
        <f t="shared" si="244"/>
        <v>3.8852441658873482E-4</v>
      </c>
      <c r="E5101" s="2">
        <f t="shared" si="245"/>
        <v>3.8413923818705474E-2</v>
      </c>
      <c r="K5101">
        <v>5096</v>
      </c>
      <c r="L5101" s="14">
        <v>-5.0827347369038298E-4</v>
      </c>
      <c r="M5101" s="14">
        <v>-0.155371730416864</v>
      </c>
    </row>
    <row r="5102" spans="1:13" x14ac:dyDescent="0.55000000000000004">
      <c r="A5102">
        <v>5097</v>
      </c>
      <c r="C5102">
        <f t="shared" si="243"/>
        <v>0.1796195262741497</v>
      </c>
      <c r="D5102">
        <f t="shared" si="244"/>
        <v>5.2492051958440979E-4</v>
      </c>
      <c r="E5102" s="2">
        <f t="shared" si="245"/>
        <v>0.19342672250671297</v>
      </c>
      <c r="K5102">
        <v>5097</v>
      </c>
      <c r="L5102" s="14">
        <v>-5.3950227950349205E-4</v>
      </c>
      <c r="M5102" s="14">
        <v>-0.26018352340458201</v>
      </c>
    </row>
    <row r="5103" spans="1:13" x14ac:dyDescent="0.55000000000000004">
      <c r="A5103">
        <v>5098</v>
      </c>
      <c r="C5103">
        <f t="shared" si="243"/>
        <v>0.27353536440108323</v>
      </c>
      <c r="D5103">
        <f t="shared" si="244"/>
        <v>5.2957263661197631E-4</v>
      </c>
      <c r="E5103" s="2">
        <f t="shared" si="245"/>
        <v>0.32874868840804378</v>
      </c>
      <c r="K5103">
        <v>5098</v>
      </c>
      <c r="L5103" s="14">
        <v>-4.3560939258578798E-4</v>
      </c>
      <c r="M5103" s="14">
        <v>-0.29983073889422301</v>
      </c>
    </row>
    <row r="5104" spans="1:13" x14ac:dyDescent="0.55000000000000004">
      <c r="A5104">
        <v>5099</v>
      </c>
      <c r="C5104">
        <f t="shared" si="243"/>
        <v>0.2987995917331</v>
      </c>
      <c r="D5104">
        <f t="shared" si="244"/>
        <v>4.0131318435649213E-4</v>
      </c>
      <c r="E5104" s="2">
        <f t="shared" si="245"/>
        <v>0.3171751788342278</v>
      </c>
      <c r="K5104">
        <v>5099</v>
      </c>
      <c r="L5104" s="14">
        <v>-2.2261543097048999E-4</v>
      </c>
      <c r="M5104" s="14">
        <v>-0.26438348581293902</v>
      </c>
    </row>
    <row r="5105" spans="1:13" x14ac:dyDescent="0.55000000000000004">
      <c r="A5105">
        <v>5100</v>
      </c>
      <c r="C5105">
        <f t="shared" si="243"/>
        <v>0.24907141973577596</v>
      </c>
      <c r="D5105">
        <f t="shared" si="244"/>
        <v>1.7233258183827965E-4</v>
      </c>
      <c r="E5105" s="2">
        <f t="shared" si="245"/>
        <v>0.16957196631417951</v>
      </c>
      <c r="K5105">
        <v>5100</v>
      </c>
      <c r="L5105" s="14">
        <v>4.6133946337239603E-5</v>
      </c>
      <c r="M5105" s="14">
        <v>-0.16271974859373001</v>
      </c>
    </row>
    <row r="5106" spans="1:13" x14ac:dyDescent="0.55000000000000004">
      <c r="A5106">
        <v>5101</v>
      </c>
      <c r="C5106">
        <f t="shared" si="243"/>
        <v>0.13683157139568275</v>
      </c>
      <c r="D5106">
        <f t="shared" si="244"/>
        <v>-9.9899866234837075E-5</v>
      </c>
      <c r="E5106" s="2">
        <f t="shared" si="245"/>
        <v>2.4690909259429399E-2</v>
      </c>
      <c r="K5106">
        <v>5101</v>
      </c>
      <c r="L5106" s="14">
        <v>3.0332879059058199E-4</v>
      </c>
      <c r="M5106" s="14">
        <v>-2.0301840899186602E-2</v>
      </c>
    </row>
    <row r="5107" spans="1:13" x14ac:dyDescent="0.55000000000000004">
      <c r="A5107">
        <v>5102</v>
      </c>
      <c r="C5107">
        <f t="shared" si="243"/>
        <v>-9.7501171852602403E-3</v>
      </c>
      <c r="D5107">
        <f t="shared" si="244"/>
        <v>-3.4705955360887222E-4</v>
      </c>
      <c r="E5107" s="2">
        <f t="shared" si="245"/>
        <v>1.8755550648001964E-2</v>
      </c>
      <c r="K5107">
        <v>5102</v>
      </c>
      <c r="L5107" s="14">
        <v>4.8455305752530899E-4</v>
      </c>
      <c r="M5107" s="14">
        <v>0.127200788792035</v>
      </c>
    </row>
    <row r="5108" spans="1:13" x14ac:dyDescent="0.55000000000000004">
      <c r="A5108">
        <v>5103</v>
      </c>
      <c r="C5108">
        <f t="shared" si="243"/>
        <v>-0.15388473186886664</v>
      </c>
      <c r="D5108">
        <f t="shared" si="244"/>
        <v>-5.0711460846203187E-4</v>
      </c>
      <c r="E5108" s="2">
        <f t="shared" si="245"/>
        <v>0.15739463236119269</v>
      </c>
      <c r="K5108">
        <v>5103</v>
      </c>
      <c r="L5108" s="14">
        <v>5.4441800525388496E-4</v>
      </c>
      <c r="M5108" s="14">
        <v>0.242845191833887</v>
      </c>
    </row>
    <row r="5109" spans="1:13" x14ac:dyDescent="0.55000000000000004">
      <c r="A5109">
        <v>5104</v>
      </c>
      <c r="C5109">
        <f t="shared" si="243"/>
        <v>-0.25939752248507669</v>
      </c>
      <c r="D5109">
        <f t="shared" si="244"/>
        <v>-5.3989458571957003E-4</v>
      </c>
      <c r="E5109" s="2">
        <f t="shared" si="245"/>
        <v>0.3103214505053295</v>
      </c>
      <c r="K5109">
        <v>5104</v>
      </c>
      <c r="L5109" s="14">
        <v>4.6793008624251403E-4</v>
      </c>
      <c r="M5109" s="14">
        <v>0.29766751007874298</v>
      </c>
    </row>
    <row r="5110" spans="1:13" x14ac:dyDescent="0.55000000000000004">
      <c r="A5110">
        <v>5105</v>
      </c>
      <c r="C5110">
        <f t="shared" si="243"/>
        <v>-0.29980700262535037</v>
      </c>
      <c r="D5110">
        <f t="shared" si="244"/>
        <v>-4.3717240203786447E-4</v>
      </c>
      <c r="E5110" s="2">
        <f t="shared" si="245"/>
        <v>0.3337883103173892</v>
      </c>
      <c r="K5110">
        <v>5105</v>
      </c>
      <c r="L5110" s="14">
        <v>2.7424617430419398E-4</v>
      </c>
      <c r="M5110" s="14">
        <v>0.27793715382920797</v>
      </c>
    </row>
    <row r="5111" spans="1:13" x14ac:dyDescent="0.55000000000000004">
      <c r="A5111">
        <v>5106</v>
      </c>
      <c r="C5111">
        <f t="shared" si="243"/>
        <v>-0.26497124453686516</v>
      </c>
      <c r="D5111">
        <f t="shared" si="244"/>
        <v>-2.2472916030774213E-4</v>
      </c>
      <c r="E5111" s="2">
        <f t="shared" si="245"/>
        <v>0.20572298515631945</v>
      </c>
      <c r="K5111">
        <v>5106</v>
      </c>
      <c r="L5111" s="14">
        <v>1.18756067116387E-5</v>
      </c>
      <c r="M5111" s="14">
        <v>0.18859571320622201</v>
      </c>
    </row>
    <row r="5112" spans="1:13" x14ac:dyDescent="0.55000000000000004">
      <c r="A5112">
        <v>5107</v>
      </c>
      <c r="C5112">
        <f t="shared" si="243"/>
        <v>-0.16363328922213952</v>
      </c>
      <c r="D5112">
        <f t="shared" si="244"/>
        <v>4.4116363740821713E-5</v>
      </c>
      <c r="E5112" s="2">
        <f t="shared" si="245"/>
        <v>4.6506041932952345E-2</v>
      </c>
      <c r="K5112">
        <v>5107</v>
      </c>
      <c r="L5112" s="14">
        <v>-2.5346928025276201E-4</v>
      </c>
      <c r="M5112" s="14">
        <v>5.2019306247871801E-2</v>
      </c>
    </row>
    <row r="5113" spans="1:13" x14ac:dyDescent="0.55000000000000004">
      <c r="A5113">
        <v>5108</v>
      </c>
      <c r="C5113">
        <f t="shared" si="243"/>
        <v>-2.1226827427704209E-2</v>
      </c>
      <c r="D5113">
        <f t="shared" si="244"/>
        <v>3.0188961039321471E-4</v>
      </c>
      <c r="E5113" s="2">
        <f t="shared" si="245"/>
        <v>5.8306711078655576E-3</v>
      </c>
      <c r="K5113">
        <v>5108</v>
      </c>
      <c r="L5113" s="14">
        <v>-4.5533121356860102E-4</v>
      </c>
      <c r="M5113" s="14">
        <v>-9.7585658664605404E-2</v>
      </c>
    </row>
    <row r="5114" spans="1:13" x14ac:dyDescent="0.55000000000000004">
      <c r="A5114">
        <v>5109</v>
      </c>
      <c r="C5114">
        <f t="shared" si="243"/>
        <v>0.12650712062506345</v>
      </c>
      <c r="D5114">
        <f t="shared" si="244"/>
        <v>4.8389492816500358E-4</v>
      </c>
      <c r="E5114" s="2">
        <f t="shared" si="245"/>
        <v>0.12198031975894987</v>
      </c>
      <c r="K5114">
        <v>5109</v>
      </c>
      <c r="L5114" s="14">
        <v>-5.4315261977640596E-4</v>
      </c>
      <c r="M5114" s="14">
        <v>-0.22274968998705599</v>
      </c>
    </row>
    <row r="5115" spans="1:13" x14ac:dyDescent="0.55000000000000004">
      <c r="A5115">
        <v>5110</v>
      </c>
      <c r="C5115">
        <f t="shared" si="243"/>
        <v>0.242490447958183</v>
      </c>
      <c r="D5115">
        <f t="shared" si="244"/>
        <v>5.4445281866329011E-4</v>
      </c>
      <c r="E5115" s="2">
        <f t="shared" si="245"/>
        <v>0.28581333462847935</v>
      </c>
      <c r="K5115">
        <v>5110</v>
      </c>
      <c r="L5115" s="14">
        <v>-4.9493808288697896E-4</v>
      </c>
      <c r="M5115" s="14">
        <v>-0.29212467961349298</v>
      </c>
    </row>
    <row r="5116" spans="1:13" x14ac:dyDescent="0.55000000000000004">
      <c r="A5116">
        <v>5111</v>
      </c>
      <c r="C5116">
        <f t="shared" si="243"/>
        <v>0.29761378414886724</v>
      </c>
      <c r="D5116">
        <f t="shared" si="244"/>
        <v>4.6836452783375904E-4</v>
      </c>
      <c r="E5116" s="2">
        <f t="shared" si="245"/>
        <v>0.34333624837828536</v>
      </c>
      <c r="K5116">
        <v>5111</v>
      </c>
      <c r="L5116" s="14">
        <v>-3.2276323276555097E-4</v>
      </c>
      <c r="M5116" s="14">
        <v>-0.28833523102078501</v>
      </c>
    </row>
    <row r="5117" spans="1:13" x14ac:dyDescent="0.55000000000000004">
      <c r="A5117">
        <v>5112</v>
      </c>
      <c r="C5117">
        <f t="shared" si="243"/>
        <v>0.27804233371901238</v>
      </c>
      <c r="D5117">
        <f t="shared" si="244"/>
        <v>2.7472661285888635E-4</v>
      </c>
      <c r="E5117" s="2">
        <f t="shared" si="245"/>
        <v>0.24046545241590409</v>
      </c>
      <c r="K5117">
        <v>5112</v>
      </c>
      <c r="L5117" s="14">
        <v>-6.9750328720259795E-5</v>
      </c>
      <c r="M5117" s="14">
        <v>-0.212330435117007</v>
      </c>
    </row>
    <row r="5118" spans="1:13" x14ac:dyDescent="0.55000000000000004">
      <c r="A5118">
        <v>5113</v>
      </c>
      <c r="C5118">
        <f t="shared" si="243"/>
        <v>0.1886881181947648</v>
      </c>
      <c r="D5118">
        <f t="shared" si="244"/>
        <v>1.2138108837928651E-5</v>
      </c>
      <c r="E5118" s="2">
        <f t="shared" si="245"/>
        <v>7.3893877267631983E-2</v>
      </c>
      <c r="K5118">
        <v>5113</v>
      </c>
      <c r="L5118" s="14">
        <v>2.00731977852646E-4</v>
      </c>
      <c r="M5118" s="14">
        <v>-8.3146164535784106E-2</v>
      </c>
    </row>
    <row r="5119" spans="1:13" x14ac:dyDescent="0.55000000000000004">
      <c r="A5119">
        <v>5114</v>
      </c>
      <c r="C5119">
        <f t="shared" si="243"/>
        <v>5.1977162232774841E-2</v>
      </c>
      <c r="D5119">
        <f t="shared" si="244"/>
        <v>-2.5349680465373728E-4</v>
      </c>
      <c r="E5119" s="2">
        <f t="shared" si="245"/>
        <v>2.2157562503369429E-4</v>
      </c>
      <c r="K5119">
        <v>5114</v>
      </c>
      <c r="L5119" s="14">
        <v>4.2093971532157102E-4</v>
      </c>
      <c r="M5119" s="14">
        <v>6.68625787547837E-2</v>
      </c>
    </row>
    <row r="5120" spans="1:13" x14ac:dyDescent="0.55000000000000004">
      <c r="A5120">
        <v>5115</v>
      </c>
      <c r="C5120">
        <f t="shared" si="243"/>
        <v>-9.7778965857990785E-2</v>
      </c>
      <c r="D5120">
        <f t="shared" si="244"/>
        <v>-4.5550936346599725E-4</v>
      </c>
      <c r="E5120" s="2">
        <f t="shared" si="245"/>
        <v>8.8746876789341594E-2</v>
      </c>
      <c r="K5120">
        <v>5115</v>
      </c>
      <c r="L5120" s="14">
        <v>5.3572048976779701E-4</v>
      </c>
      <c r="M5120" s="14">
        <v>0.200125174410891</v>
      </c>
    </row>
    <row r="5121" spans="1:13" x14ac:dyDescent="0.55000000000000004">
      <c r="A5121">
        <v>5116</v>
      </c>
      <c r="C5121">
        <f t="shared" si="243"/>
        <v>-0.22299463453547083</v>
      </c>
      <c r="D5121">
        <f t="shared" si="244"/>
        <v>-5.4319867342385851E-4</v>
      </c>
      <c r="E5121" s="2">
        <f t="shared" si="245"/>
        <v>0.25629899844591958</v>
      </c>
      <c r="K5121">
        <v>5116</v>
      </c>
      <c r="L5121" s="14">
        <v>5.1632674418303497E-4</v>
      </c>
      <c r="M5121" s="14">
        <v>0.28326517864933998</v>
      </c>
    </row>
    <row r="5122" spans="1:13" x14ac:dyDescent="0.55000000000000004">
      <c r="A5122">
        <v>5117</v>
      </c>
      <c r="C5122">
        <f t="shared" si="243"/>
        <v>-0.29224335029800835</v>
      </c>
      <c r="D5122">
        <f t="shared" si="244"/>
        <v>-4.9455656607355668E-4</v>
      </c>
      <c r="E5122" s="2">
        <f t="shared" si="245"/>
        <v>0.34539483024743517</v>
      </c>
      <c r="K5122">
        <v>5117</v>
      </c>
      <c r="L5122" s="14">
        <v>3.6761576245905201E-4</v>
      </c>
      <c r="M5122" s="14">
        <v>0.295459661645469</v>
      </c>
    </row>
    <row r="5123" spans="1:13" x14ac:dyDescent="0.55000000000000004">
      <c r="A5123">
        <v>5118</v>
      </c>
      <c r="C5123">
        <f t="shared" si="243"/>
        <v>-0.28814514513826711</v>
      </c>
      <c r="D5123">
        <f t="shared" si="244"/>
        <v>-3.2179118506437819E-4</v>
      </c>
      <c r="E5123" s="2">
        <f t="shared" si="245"/>
        <v>0.27227480651178054</v>
      </c>
      <c r="K5123">
        <v>5118</v>
      </c>
      <c r="L5123" s="14">
        <v>1.2683313250457499E-4</v>
      </c>
      <c r="M5123" s="14">
        <v>0.233654439483818</v>
      </c>
    </row>
    <row r="5124" spans="1:13" x14ac:dyDescent="0.55000000000000004">
      <c r="A5124">
        <v>5119</v>
      </c>
      <c r="C5124">
        <f t="shared" si="243"/>
        <v>-0.21172858216657287</v>
      </c>
      <c r="D5124">
        <f t="shared" si="244"/>
        <v>-6.826299942404319E-5</v>
      </c>
      <c r="E5124" s="2">
        <f t="shared" si="245"/>
        <v>0.10566244047877707</v>
      </c>
      <c r="K5124">
        <v>5119</v>
      </c>
      <c r="L5124" s="14">
        <v>-1.45715642301303E-4</v>
      </c>
      <c r="M5124" s="14">
        <v>0.113329013466535</v>
      </c>
    </row>
    <row r="5125" spans="1:13" x14ac:dyDescent="0.55000000000000004">
      <c r="A5125">
        <v>5120</v>
      </c>
      <c r="C5125">
        <f t="shared" si="243"/>
        <v>-8.2172607957574278E-2</v>
      </c>
      <c r="D5125">
        <f t="shared" si="244"/>
        <v>2.0239776019818567E-4</v>
      </c>
      <c r="E5125" s="2">
        <f t="shared" si="245"/>
        <v>2.1895138123717178E-3</v>
      </c>
      <c r="K5125">
        <v>5120</v>
      </c>
      <c r="L5125" s="14">
        <v>-3.8176903053860302E-4</v>
      </c>
      <c r="M5125" s="14">
        <v>-3.53803670156006E-2</v>
      </c>
    </row>
    <row r="5126" spans="1:13" x14ac:dyDescent="0.55000000000000004">
      <c r="A5126">
        <v>5121</v>
      </c>
      <c r="C5126">
        <f t="shared" ref="C5126:C5189" si="246">$D$1*COS($B$2*(A5126-$L$2)+$B$1)</f>
        <v>6.8006958789173996E-2</v>
      </c>
      <c r="D5126">
        <f t="shared" ref="D5126:D5189" si="247">$D$2*COS($B$2*(A5126-$L$3)+$B$3)</f>
        <v>4.2226094822088727E-4</v>
      </c>
      <c r="E5126" s="2">
        <f t="shared" ref="E5126:E5189" si="248">(M5126-C5126)^2</f>
        <v>5.9163495755569166E-2</v>
      </c>
      <c r="K5126">
        <v>5121</v>
      </c>
      <c r="L5126" s="14">
        <v>-5.2220599675438398E-4</v>
      </c>
      <c r="M5126" s="14">
        <v>-0.17522851509481599</v>
      </c>
    </row>
    <row r="5127" spans="1:13" x14ac:dyDescent="0.55000000000000004">
      <c r="A5127">
        <v>5122</v>
      </c>
      <c r="C5127">
        <f t="shared" si="246"/>
        <v>0.20111821235279284</v>
      </c>
      <c r="D5127">
        <f t="shared" si="247"/>
        <v>5.3614553879472544E-4</v>
      </c>
      <c r="E5127" s="2">
        <f t="shared" si="248"/>
        <v>0.22307466444219454</v>
      </c>
      <c r="K5127">
        <v>5122</v>
      </c>
      <c r="L5127" s="14">
        <v>-5.31853231552215E-4</v>
      </c>
      <c r="M5127" s="14">
        <v>-0.271189594529747</v>
      </c>
    </row>
    <row r="5128" spans="1:13" x14ac:dyDescent="0.55000000000000004">
      <c r="A5128">
        <v>5123</v>
      </c>
      <c r="C5128">
        <f t="shared" si="246"/>
        <v>0.28375303385071204</v>
      </c>
      <c r="D5128">
        <f t="shared" si="247"/>
        <v>5.1546890018365097E-4</v>
      </c>
      <c r="E5128" s="2">
        <f t="shared" si="248"/>
        <v>0.33986870202389607</v>
      </c>
      <c r="K5128">
        <v>5123</v>
      </c>
      <c r="L5128" s="14">
        <v>-4.0829452512987997E-4</v>
      </c>
      <c r="M5128" s="14">
        <v>-0.29922955767659598</v>
      </c>
    </row>
    <row r="5129" spans="1:13" x14ac:dyDescent="0.55000000000000004">
      <c r="A5129">
        <v>5124</v>
      </c>
      <c r="C5129">
        <f t="shared" si="246"/>
        <v>0.29517182489311239</v>
      </c>
      <c r="D5129">
        <f t="shared" si="247"/>
        <v>3.6542043284950064E-4</v>
      </c>
      <c r="E5129" s="2">
        <f t="shared" si="248"/>
        <v>0.29975345415511179</v>
      </c>
      <c r="K5129">
        <v>5124</v>
      </c>
      <c r="L5129" s="14">
        <v>-1.8247592201341801E-4</v>
      </c>
      <c r="M5129" s="14">
        <v>-0.252325621817931</v>
      </c>
    </row>
    <row r="5130" spans="1:13" x14ac:dyDescent="0.55000000000000004">
      <c r="A5130">
        <v>5125</v>
      </c>
      <c r="C5130">
        <f t="shared" si="246"/>
        <v>0.23250870961575107</v>
      </c>
      <c r="D5130">
        <f t="shared" si="247"/>
        <v>1.2365913932170375E-4</v>
      </c>
      <c r="E5130" s="2">
        <f t="shared" si="248"/>
        <v>0.14042547952792195</v>
      </c>
      <c r="K5130">
        <v>5125</v>
      </c>
      <c r="L5130" s="14">
        <v>8.9044907769740694E-5</v>
      </c>
      <c r="M5130" s="14">
        <v>-0.14222516866044899</v>
      </c>
    </row>
    <row r="5131" spans="1:13" x14ac:dyDescent="0.55000000000000004">
      <c r="A5131">
        <v>5126</v>
      </c>
      <c r="C5131">
        <f t="shared" si="246"/>
        <v>0.11149080912160175</v>
      </c>
      <c r="D5131">
        <f t="shared" si="247"/>
        <v>-1.4913799164418558E-4</v>
      </c>
      <c r="E5131" s="2">
        <f t="shared" si="248"/>
        <v>1.1662779379792012E-2</v>
      </c>
      <c r="K5131">
        <v>5126</v>
      </c>
      <c r="L5131" s="14">
        <v>3.38263888007464E-4</v>
      </c>
      <c r="M5131" s="14">
        <v>3.49646028893361E-3</v>
      </c>
    </row>
    <row r="5132" spans="1:13" x14ac:dyDescent="0.55000000000000004">
      <c r="A5132">
        <v>5127</v>
      </c>
      <c r="C5132">
        <f t="shared" si="246"/>
        <v>-3.7508934423653571E-2</v>
      </c>
      <c r="D5132">
        <f t="shared" si="247"/>
        <v>-3.8450463029068242E-4</v>
      </c>
      <c r="E5132" s="2">
        <f t="shared" si="248"/>
        <v>3.4540710726754284E-2</v>
      </c>
      <c r="K5132">
        <v>5127</v>
      </c>
      <c r="L5132" s="14">
        <v>5.0276257905690401E-4</v>
      </c>
      <c r="M5132" s="14">
        <v>0.14834237906848799</v>
      </c>
    </row>
    <row r="5133" spans="1:13" x14ac:dyDescent="0.55000000000000004">
      <c r="A5133">
        <v>5128</v>
      </c>
      <c r="C5133">
        <f t="shared" si="246"/>
        <v>-0.17709472605417778</v>
      </c>
      <c r="D5133">
        <f t="shared" si="247"/>
        <v>-5.2336871144876087E-4</v>
      </c>
      <c r="E5133" s="2">
        <f t="shared" si="248"/>
        <v>0.187601384506282</v>
      </c>
      <c r="K5133">
        <v>5128</v>
      </c>
      <c r="L5133" s="14">
        <v>5.41341263268933E-4</v>
      </c>
      <c r="M5133" s="14">
        <v>0.25603502876103001</v>
      </c>
    </row>
    <row r="5134" spans="1:13" x14ac:dyDescent="0.55000000000000004">
      <c r="A5134">
        <v>5129</v>
      </c>
      <c r="C5134">
        <f t="shared" si="246"/>
        <v>-0.27223347430483225</v>
      </c>
      <c r="D5134">
        <f t="shared" si="247"/>
        <v>-5.3087827777121785E-4</v>
      </c>
      <c r="E5134" s="2">
        <f t="shared" si="248"/>
        <v>0.3269959436823634</v>
      </c>
      <c r="K5134">
        <v>5129</v>
      </c>
      <c r="L5134" s="14">
        <v>4.4433766985786899E-4</v>
      </c>
      <c r="M5134" s="14">
        <v>0.29960211717436502</v>
      </c>
    </row>
    <row r="5135" spans="1:13" x14ac:dyDescent="0.55000000000000004">
      <c r="A5135">
        <v>5130</v>
      </c>
      <c r="C5135">
        <f t="shared" si="246"/>
        <v>-0.29904735873307675</v>
      </c>
      <c r="D5135">
        <f t="shared" si="247"/>
        <v>-4.0514858640042678E-4</v>
      </c>
      <c r="E5135" s="2">
        <f t="shared" si="248"/>
        <v>0.32169242128027703</v>
      </c>
      <c r="K5135">
        <v>5130</v>
      </c>
      <c r="L5135" s="14">
        <v>2.3604695056011601E-4</v>
      </c>
      <c r="M5135" s="14">
        <v>0.26813199674478</v>
      </c>
    </row>
    <row r="5136" spans="1:13" x14ac:dyDescent="0.55000000000000004">
      <c r="A5136">
        <v>5131</v>
      </c>
      <c r="C5136">
        <f t="shared" si="246"/>
        <v>-0.2508066595375002</v>
      </c>
      <c r="D5136">
        <f t="shared" si="247"/>
        <v>-1.7773513969774029E-4</v>
      </c>
      <c r="E5136" s="2">
        <f t="shared" si="248"/>
        <v>0.1766631977771122</v>
      </c>
      <c r="K5136">
        <v>5131</v>
      </c>
      <c r="L5136" s="14">
        <v>-3.1363191834388101E-5</v>
      </c>
      <c r="M5136" s="14">
        <v>0.169506554360317</v>
      </c>
    </row>
    <row r="5137" spans="1:13" x14ac:dyDescent="0.55000000000000004">
      <c r="A5137">
        <v>5132</v>
      </c>
      <c r="C5137">
        <f t="shared" si="246"/>
        <v>-0.13961877538486411</v>
      </c>
      <c r="D5137">
        <f t="shared" si="247"/>
        <v>9.4286080705683535E-5</v>
      </c>
      <c r="E5137" s="2">
        <f t="shared" si="248"/>
        <v>2.8239430986275623E-2</v>
      </c>
      <c r="K5137">
        <v>5132</v>
      </c>
      <c r="L5137" s="14">
        <v>-2.9091822827085299E-4</v>
      </c>
      <c r="M5137" s="14">
        <v>2.84271438939914E-2</v>
      </c>
    </row>
    <row r="5138" spans="1:13" x14ac:dyDescent="0.55000000000000004">
      <c r="A5138">
        <v>5133</v>
      </c>
      <c r="C5138">
        <f t="shared" si="246"/>
        <v>6.6104784602886209E-3</v>
      </c>
      <c r="D5138">
        <f t="shared" si="247"/>
        <v>3.4264348224861979E-4</v>
      </c>
      <c r="E5138" s="2">
        <f t="shared" si="248"/>
        <v>1.5972536197578897E-2</v>
      </c>
      <c r="K5138">
        <v>5133</v>
      </c>
      <c r="L5138" s="14">
        <v>-4.7761098971121799E-4</v>
      </c>
      <c r="M5138" s="14">
        <v>-0.119772021109782</v>
      </c>
    </row>
    <row r="5139" spans="1:13" x14ac:dyDescent="0.55000000000000004">
      <c r="A5139">
        <v>5134</v>
      </c>
      <c r="C5139">
        <f t="shared" si="246"/>
        <v>0.15118064154973918</v>
      </c>
      <c r="D5139">
        <f t="shared" si="247"/>
        <v>5.0500459209870511E-4</v>
      </c>
      <c r="E5139" s="2">
        <f t="shared" si="248"/>
        <v>0.15144097734059395</v>
      </c>
      <c r="K5139">
        <v>5134</v>
      </c>
      <c r="L5139" s="14">
        <v>-5.4468311589493299E-4</v>
      </c>
      <c r="M5139" s="14">
        <v>-0.23797354041493399</v>
      </c>
    </row>
    <row r="5140" spans="1:13" x14ac:dyDescent="0.55000000000000004">
      <c r="A5140">
        <v>5135</v>
      </c>
      <c r="C5140">
        <f t="shared" si="246"/>
        <v>0.25780765024417324</v>
      </c>
      <c r="D5140">
        <f t="shared" si="247"/>
        <v>5.40620193984707E-4</v>
      </c>
      <c r="E5140" s="2">
        <f t="shared" si="248"/>
        <v>0.30733802759778223</v>
      </c>
      <c r="K5140">
        <v>5135</v>
      </c>
      <c r="L5140" s="14">
        <v>-4.75335976734023E-4</v>
      </c>
      <c r="M5140" s="14">
        <v>-0.29657311024249999</v>
      </c>
    </row>
    <row r="5141" spans="1:13" x14ac:dyDescent="0.55000000000000004">
      <c r="A5141">
        <v>5136</v>
      </c>
      <c r="C5141">
        <f t="shared" si="246"/>
        <v>0.29973037288330145</v>
      </c>
      <c r="D5141">
        <f t="shared" si="247"/>
        <v>4.4055152255156286E-4</v>
      </c>
      <c r="E5141" s="2">
        <f t="shared" si="248"/>
        <v>0.33712478408944724</v>
      </c>
      <c r="K5141">
        <v>5136</v>
      </c>
      <c r="L5141" s="14">
        <v>-2.8693799342975802E-4</v>
      </c>
      <c r="M5141" s="14">
        <v>-0.28089410480382399</v>
      </c>
    </row>
    <row r="5142" spans="1:13" x14ac:dyDescent="0.55000000000000004">
      <c r="A5142">
        <v>5137</v>
      </c>
      <c r="C5142">
        <f t="shared" si="246"/>
        <v>0.26642708974369822</v>
      </c>
      <c r="D5142">
        <f t="shared" si="247"/>
        <v>2.2991370504727275E-4</v>
      </c>
      <c r="E5142" s="2">
        <f t="shared" si="248"/>
        <v>0.21278894201535484</v>
      </c>
      <c r="K5142">
        <v>5137</v>
      </c>
      <c r="L5142" s="14">
        <v>-2.6674609636929201E-5</v>
      </c>
      <c r="M5142" s="14">
        <v>-0.19486342827651301</v>
      </c>
    </row>
    <row r="5143" spans="1:13" x14ac:dyDescent="0.55000000000000004">
      <c r="A5143">
        <v>5138</v>
      </c>
      <c r="C5143">
        <f t="shared" si="246"/>
        <v>0.166256222917709</v>
      </c>
      <c r="D5143">
        <f t="shared" si="247"/>
        <v>-3.8427606223545711E-5</v>
      </c>
      <c r="E5143" s="2">
        <f t="shared" si="248"/>
        <v>5.1204548316098053E-2</v>
      </c>
      <c r="K5143">
        <v>5138</v>
      </c>
      <c r="L5143" s="14">
        <v>2.40269595616733E-4</v>
      </c>
      <c r="M5143" s="14">
        <v>-6.0027997292402102E-2</v>
      </c>
    </row>
    <row r="5144" spans="1:13" x14ac:dyDescent="0.55000000000000004">
      <c r="A5144">
        <v>5139</v>
      </c>
      <c r="C5144">
        <f t="shared" si="246"/>
        <v>2.4358548541498069E-2</v>
      </c>
      <c r="D5144">
        <f t="shared" si="247"/>
        <v>-2.9712439832551803E-4</v>
      </c>
      <c r="E5144" s="2">
        <f t="shared" si="248"/>
        <v>4.2880585790076448E-3</v>
      </c>
      <c r="K5144">
        <v>5139</v>
      </c>
      <c r="L5144" s="14">
        <v>4.4703679012382498E-4</v>
      </c>
      <c r="M5144" s="14">
        <v>8.9841818000250998E-2</v>
      </c>
    </row>
    <row r="5145" spans="1:13" x14ac:dyDescent="0.55000000000000004">
      <c r="A5145">
        <v>5140</v>
      </c>
      <c r="C5145">
        <f t="shared" si="246"/>
        <v>-0.12365260808116403</v>
      </c>
      <c r="D5145">
        <f t="shared" si="247"/>
        <v>-4.8124922933317712E-4</v>
      </c>
      <c r="E5145" s="2">
        <f t="shared" si="248"/>
        <v>0.11618744891313423</v>
      </c>
      <c r="K5145">
        <v>5140</v>
      </c>
      <c r="L5145" s="14">
        <v>5.4184084732949501E-4</v>
      </c>
      <c r="M5145" s="14">
        <v>0.21721019263656499</v>
      </c>
    </row>
    <row r="5146" spans="1:13" x14ac:dyDescent="0.55000000000000004">
      <c r="A5146">
        <v>5141</v>
      </c>
      <c r="C5146">
        <f t="shared" si="246"/>
        <v>-0.24062956646562986</v>
      </c>
      <c r="D5146">
        <f t="shared" si="247"/>
        <v>-5.4459064770709929E-4</v>
      </c>
      <c r="E5146" s="2">
        <f t="shared" si="248"/>
        <v>0.2817555335613755</v>
      </c>
      <c r="K5146">
        <v>5141</v>
      </c>
      <c r="L5146" s="14">
        <v>5.0093750298490797E-4</v>
      </c>
      <c r="M5146" s="14">
        <v>0.29017692705284198</v>
      </c>
    </row>
    <row r="5147" spans="1:13" x14ac:dyDescent="0.55000000000000004">
      <c r="A5147">
        <v>5142</v>
      </c>
      <c r="C5147">
        <f t="shared" si="246"/>
        <v>-0.29721357573575413</v>
      </c>
      <c r="D5147">
        <f t="shared" si="247"/>
        <v>-4.7125129256858151E-4</v>
      </c>
      <c r="E5147" s="2">
        <f t="shared" si="248"/>
        <v>0.34536851782023226</v>
      </c>
      <c r="K5147">
        <v>5142</v>
      </c>
      <c r="L5147" s="14">
        <v>3.3457125342709201E-4</v>
      </c>
      <c r="M5147" s="14">
        <v>0.29046704996176897</v>
      </c>
    </row>
    <row r="5148" spans="1:13" x14ac:dyDescent="0.55000000000000004">
      <c r="A5148">
        <v>5143</v>
      </c>
      <c r="C5148">
        <f t="shared" si="246"/>
        <v>-0.27920324226260851</v>
      </c>
      <c r="D5148">
        <f t="shared" si="247"/>
        <v>-2.7963779618437928E-4</v>
      </c>
      <c r="E5148" s="2">
        <f t="shared" si="248"/>
        <v>0.24721891828068793</v>
      </c>
      <c r="K5148">
        <v>5143</v>
      </c>
      <c r="L5148" s="14">
        <v>8.4409557919088896E-5</v>
      </c>
      <c r="M5148" s="14">
        <v>0.218007898281012</v>
      </c>
    </row>
    <row r="5149" spans="1:13" x14ac:dyDescent="0.55000000000000004">
      <c r="A5149">
        <v>5144</v>
      </c>
      <c r="C5149">
        <f t="shared" si="246"/>
        <v>-0.19111878011894237</v>
      </c>
      <c r="D5149">
        <f t="shared" si="247"/>
        <v>-1.7841107254961949E-5</v>
      </c>
      <c r="E5149" s="2">
        <f t="shared" si="248"/>
        <v>7.9561282609657377E-2</v>
      </c>
      <c r="K5149">
        <v>5144</v>
      </c>
      <c r="L5149" s="14">
        <v>-1.8689303500863099E-4</v>
      </c>
      <c r="M5149" s="14">
        <v>9.09473160529609E-2</v>
      </c>
    </row>
    <row r="5150" spans="1:13" x14ac:dyDescent="0.55000000000000004">
      <c r="A5150">
        <v>5145</v>
      </c>
      <c r="C5150">
        <f t="shared" si="246"/>
        <v>-5.5067532631815262E-2</v>
      </c>
      <c r="D5150">
        <f t="shared" si="247"/>
        <v>2.4843332353122129E-4</v>
      </c>
      <c r="E5150" s="2">
        <f t="shared" si="248"/>
        <v>1.4623381690421886E-5</v>
      </c>
      <c r="K5150">
        <v>5145</v>
      </c>
      <c r="L5150" s="14">
        <v>-4.1138710791822398E-4</v>
      </c>
      <c r="M5150" s="14">
        <v>-5.8891585676743102E-2</v>
      </c>
    </row>
    <row r="5151" spans="1:13" x14ac:dyDescent="0.55000000000000004">
      <c r="A5151">
        <v>5146</v>
      </c>
      <c r="C5151">
        <f t="shared" si="246"/>
        <v>9.4804504816088375E-2</v>
      </c>
      <c r="D5151">
        <f t="shared" si="247"/>
        <v>4.5235622667399739E-4</v>
      </c>
      <c r="E5151" s="2">
        <f t="shared" si="248"/>
        <v>8.3396908634661787E-2</v>
      </c>
      <c r="K5151">
        <v>5146</v>
      </c>
      <c r="L5151" s="14">
        <v>-5.3284672758935803E-4</v>
      </c>
      <c r="M5151" s="14">
        <v>-0.19398072443683201</v>
      </c>
    </row>
    <row r="5152" spans="1:13" x14ac:dyDescent="0.55000000000000004">
      <c r="A5152">
        <v>5147</v>
      </c>
      <c r="C5152">
        <f t="shared" si="246"/>
        <v>0.22088260987555983</v>
      </c>
      <c r="D5152">
        <f t="shared" si="247"/>
        <v>5.4274725183431664E-4</v>
      </c>
      <c r="E5152" s="2">
        <f t="shared" si="248"/>
        <v>0.2513706708741883</v>
      </c>
      <c r="K5152">
        <v>5147</v>
      </c>
      <c r="L5152" s="14">
        <v>-5.2085157879462097E-4</v>
      </c>
      <c r="M5152" s="14">
        <v>-0.28048618739266701</v>
      </c>
    </row>
    <row r="5153" spans="1:13" x14ac:dyDescent="0.55000000000000004">
      <c r="A5153">
        <v>5148</v>
      </c>
      <c r="C5153">
        <f t="shared" si="246"/>
        <v>0.29152383569175649</v>
      </c>
      <c r="D5153">
        <f t="shared" si="247"/>
        <v>4.9692015699019795E-4</v>
      </c>
      <c r="E5153" s="2">
        <f t="shared" si="248"/>
        <v>0.3460568636933643</v>
      </c>
      <c r="K5153">
        <v>5148</v>
      </c>
      <c r="L5153" s="14">
        <v>-3.7840592096215702E-4</v>
      </c>
      <c r="M5153" s="14">
        <v>-0.296742144706026</v>
      </c>
    </row>
    <row r="5154" spans="1:13" x14ac:dyDescent="0.55000000000000004">
      <c r="A5154">
        <v>5149</v>
      </c>
      <c r="C5154">
        <f t="shared" si="246"/>
        <v>0.28899872358569612</v>
      </c>
      <c r="D5154">
        <f t="shared" si="247"/>
        <v>3.2637657698771045E-4</v>
      </c>
      <c r="E5154" s="2">
        <f t="shared" si="248"/>
        <v>0.27844187085827277</v>
      </c>
      <c r="K5154">
        <v>5149</v>
      </c>
      <c r="L5154" s="14">
        <v>-1.4118615276481099E-4</v>
      </c>
      <c r="M5154" s="14">
        <v>-0.238677191023141</v>
      </c>
    </row>
    <row r="5155" spans="1:13" x14ac:dyDescent="0.55000000000000004">
      <c r="A5155">
        <v>5150</v>
      </c>
      <c r="C5155">
        <f t="shared" si="246"/>
        <v>0.21394102346938404</v>
      </c>
      <c r="D5155">
        <f t="shared" si="247"/>
        <v>7.3919355633703064E-5</v>
      </c>
      <c r="E5155" s="2">
        <f t="shared" si="248"/>
        <v>0.11207435263035725</v>
      </c>
      <c r="K5155">
        <v>5150</v>
      </c>
      <c r="L5155" s="14">
        <v>1.3139456324778501E-4</v>
      </c>
      <c r="M5155" s="14">
        <v>-0.120834054202711</v>
      </c>
    </row>
    <row r="5156" spans="1:13" x14ac:dyDescent="0.55000000000000004">
      <c r="A5156">
        <v>5151</v>
      </c>
      <c r="C5156">
        <f t="shared" si="246"/>
        <v>8.5188635983318189E-2</v>
      </c>
      <c r="D5156">
        <f t="shared" si="247"/>
        <v>-1.9709006588427869E-4</v>
      </c>
      <c r="E5156" s="2">
        <f t="shared" si="248"/>
        <v>3.3542531976013222E-3</v>
      </c>
      <c r="K5156">
        <v>5151</v>
      </c>
      <c r="L5156" s="14">
        <v>3.7106669578228202E-4</v>
      </c>
      <c r="M5156" s="14">
        <v>2.7272721092838199E-2</v>
      </c>
    </row>
    <row r="5157" spans="1:13" x14ac:dyDescent="0.55000000000000004">
      <c r="A5157">
        <v>5152</v>
      </c>
      <c r="C5157">
        <f t="shared" si="246"/>
        <v>-6.4944303502116246E-2</v>
      </c>
      <c r="D5157">
        <f t="shared" si="247"/>
        <v>-4.186340351981991E-4</v>
      </c>
      <c r="E5157" s="2">
        <f t="shared" si="248"/>
        <v>5.4519064034836723E-2</v>
      </c>
      <c r="K5157">
        <v>5152</v>
      </c>
      <c r="L5157" s="14">
        <v>5.1780287242744402E-4</v>
      </c>
      <c r="M5157" s="14">
        <v>0.16854887420300799</v>
      </c>
    </row>
    <row r="5158" spans="1:13" x14ac:dyDescent="0.55000000000000004">
      <c r="A5158">
        <v>5153</v>
      </c>
      <c r="C5158">
        <f t="shared" si="246"/>
        <v>-0.19877759172582143</v>
      </c>
      <c r="D5158">
        <f t="shared" si="247"/>
        <v>-5.3510968578269016E-4</v>
      </c>
      <c r="E5158" s="2">
        <f t="shared" si="248"/>
        <v>0.21751824029517233</v>
      </c>
      <c r="K5158">
        <v>5153</v>
      </c>
      <c r="L5158" s="14">
        <v>5.3485210745733995E-4</v>
      </c>
      <c r="M5158" s="14">
        <v>0.26761091616772897</v>
      </c>
    </row>
    <row r="5159" spans="1:13" x14ac:dyDescent="0.55000000000000004">
      <c r="A5159">
        <v>5154</v>
      </c>
      <c r="C5159">
        <f t="shared" si="246"/>
        <v>-0.28272189432480688</v>
      </c>
      <c r="D5159">
        <f t="shared" si="247"/>
        <v>-5.1728408445420103E-4</v>
      </c>
      <c r="E5159" s="2">
        <f t="shared" si="248"/>
        <v>0.3391548615857779</v>
      </c>
      <c r="K5159">
        <v>5154</v>
      </c>
      <c r="L5159" s="14">
        <v>4.17944314192954E-4</v>
      </c>
      <c r="M5159" s="14">
        <v>0.29964814404064499</v>
      </c>
    </row>
    <row r="5160" spans="1:13" x14ac:dyDescent="0.55000000000000004">
      <c r="A5160">
        <v>5155</v>
      </c>
      <c r="C5160">
        <f t="shared" si="246"/>
        <v>-0.29570896075459435</v>
      </c>
      <c r="D5160">
        <f t="shared" si="247"/>
        <v>-3.6963108141181732E-4</v>
      </c>
      <c r="E5160" s="2">
        <f t="shared" si="248"/>
        <v>0.305085657543265</v>
      </c>
      <c r="K5160">
        <v>5155</v>
      </c>
      <c r="L5160" s="14">
        <v>1.9635977470064999E-4</v>
      </c>
      <c r="M5160" s="14">
        <v>0.25663663535644998</v>
      </c>
    </row>
    <row r="5161" spans="1:13" x14ac:dyDescent="0.55000000000000004">
      <c r="A5161">
        <v>5156</v>
      </c>
      <c r="C5161">
        <f t="shared" si="246"/>
        <v>-0.23447931108531372</v>
      </c>
      <c r="D5161">
        <f t="shared" si="247"/>
        <v>-1.2920846814007519E-4</v>
      </c>
      <c r="E5161" s="2">
        <f t="shared" si="248"/>
        <v>0.14732408740268338</v>
      </c>
      <c r="K5161">
        <v>5156</v>
      </c>
      <c r="L5161" s="14">
        <v>-7.4404288493037498E-5</v>
      </c>
      <c r="M5161" s="14">
        <v>0.14934888928912901</v>
      </c>
    </row>
    <row r="5162" spans="1:13" x14ac:dyDescent="0.55000000000000004">
      <c r="A5162">
        <v>5157</v>
      </c>
      <c r="C5162">
        <f t="shared" si="246"/>
        <v>-0.11440029676735954</v>
      </c>
      <c r="D5162">
        <f t="shared" si="247"/>
        <v>1.4364274713258885E-4</v>
      </c>
      <c r="E5162" s="2">
        <f t="shared" si="248"/>
        <v>1.417435117871794E-2</v>
      </c>
      <c r="K5162">
        <v>5157</v>
      </c>
      <c r="L5162" s="14">
        <v>-3.2653333606294798E-4</v>
      </c>
      <c r="M5162" s="14">
        <v>4.6557874061002504E-3</v>
      </c>
    </row>
    <row r="5163" spans="1:13" x14ac:dyDescent="0.55000000000000004">
      <c r="A5163">
        <v>5158</v>
      </c>
      <c r="C5163">
        <f t="shared" si="246"/>
        <v>3.439078067363445E-2</v>
      </c>
      <c r="D5163">
        <f t="shared" si="247"/>
        <v>3.8044266062769777E-4</v>
      </c>
      <c r="E5163" s="2">
        <f t="shared" si="248"/>
        <v>3.0833311129312233E-2</v>
      </c>
      <c r="K5163">
        <v>5158</v>
      </c>
      <c r="L5163" s="14">
        <v>-4.9688008395014002E-4</v>
      </c>
      <c r="M5163" s="14">
        <v>-0.141203385315194</v>
      </c>
    </row>
    <row r="5164" spans="1:13" x14ac:dyDescent="0.55000000000000004">
      <c r="A5164">
        <v>5159</v>
      </c>
      <c r="C5164">
        <f t="shared" si="246"/>
        <v>0.17455049706568601</v>
      </c>
      <c r="D5164">
        <f t="shared" si="247"/>
        <v>5.2175948540027033E-4</v>
      </c>
      <c r="E5164" s="2">
        <f t="shared" si="248"/>
        <v>0.1816871795777083</v>
      </c>
      <c r="K5164">
        <v>5159</v>
      </c>
      <c r="L5164" s="14">
        <v>-5.4278013239176105E-4</v>
      </c>
      <c r="M5164" s="14">
        <v>-0.25169729422209097</v>
      </c>
    </row>
    <row r="5165" spans="1:13" x14ac:dyDescent="0.55000000000000004">
      <c r="A5165">
        <v>5160</v>
      </c>
      <c r="C5165">
        <f t="shared" si="246"/>
        <v>0.27090171792586665</v>
      </c>
      <c r="D5165">
        <f t="shared" si="247"/>
        <v>5.3212567715555845E-4</v>
      </c>
      <c r="E5165" s="2">
        <f t="shared" si="248"/>
        <v>0.32496130331377565</v>
      </c>
      <c r="K5165">
        <v>5160</v>
      </c>
      <c r="L5165" s="14">
        <v>-4.5273752951238E-4</v>
      </c>
      <c r="M5165" s="14">
        <v>-0.29915205437441</v>
      </c>
    </row>
    <row r="5166" spans="1:13" x14ac:dyDescent="0.55000000000000004">
      <c r="A5166">
        <v>5161</v>
      </c>
      <c r="C5166">
        <f t="shared" si="246"/>
        <v>0.29926231774357387</v>
      </c>
      <c r="D5166">
        <f t="shared" si="247"/>
        <v>4.0893954026526149E-4</v>
      </c>
      <c r="E5166" s="2">
        <f t="shared" si="248"/>
        <v>0.32597778702341673</v>
      </c>
      <c r="K5166">
        <v>5161</v>
      </c>
      <c r="L5166" s="14">
        <v>-2.4930400378689202E-4</v>
      </c>
      <c r="M5166" s="14">
        <v>-0.27168232670404402</v>
      </c>
    </row>
    <row r="5167" spans="1:13" x14ac:dyDescent="0.55000000000000004">
      <c r="A5167">
        <v>5162</v>
      </c>
      <c r="C5167">
        <f t="shared" si="246"/>
        <v>0.25251438375680163</v>
      </c>
      <c r="D5167">
        <f t="shared" si="247"/>
        <v>1.8311819852996294E-4</v>
      </c>
      <c r="E5167" s="2">
        <f t="shared" si="248"/>
        <v>0.1837686503736331</v>
      </c>
      <c r="K5167">
        <v>5162</v>
      </c>
      <c r="L5167" s="14">
        <v>1.65692562567804E-5</v>
      </c>
      <c r="M5167" s="14">
        <v>-0.17616807491585401</v>
      </c>
    </row>
    <row r="5168" spans="1:13" x14ac:dyDescent="0.55000000000000004">
      <c r="A5168">
        <v>5163</v>
      </c>
      <c r="C5168">
        <f t="shared" si="246"/>
        <v>0.14239066202988498</v>
      </c>
      <c r="D5168">
        <f t="shared" si="247"/>
        <v>-8.8661951207076522E-5</v>
      </c>
      <c r="E5168" s="2">
        <f t="shared" si="248"/>
        <v>3.2013117126770595E-2</v>
      </c>
      <c r="K5168">
        <v>5163</v>
      </c>
      <c r="L5168" s="14">
        <v>2.7829264328273901E-4</v>
      </c>
      <c r="M5168" s="14">
        <v>-3.6531435897594597E-2</v>
      </c>
    </row>
    <row r="5169" spans="1:13" x14ac:dyDescent="0.55000000000000004">
      <c r="A5169">
        <v>5164</v>
      </c>
      <c r="C5169">
        <f t="shared" si="246"/>
        <v>-3.4701145106947216E-3</v>
      </c>
      <c r="D5169">
        <f t="shared" si="247"/>
        <v>-3.3818982004052124E-4</v>
      </c>
      <c r="E5169" s="2">
        <f t="shared" si="248"/>
        <v>1.339223914306293E-2</v>
      </c>
      <c r="K5169">
        <v>5164</v>
      </c>
      <c r="L5169" s="14">
        <v>4.7031591139631498E-4</v>
      </c>
      <c r="M5169" s="14">
        <v>0.11225472786579301</v>
      </c>
    </row>
    <row r="5170" spans="1:13" x14ac:dyDescent="0.55000000000000004">
      <c r="A5170">
        <v>5165</v>
      </c>
      <c r="C5170">
        <f t="shared" si="246"/>
        <v>-0.14845996545330037</v>
      </c>
      <c r="D5170">
        <f t="shared" si="247"/>
        <v>-5.0283917251959707E-4</v>
      </c>
      <c r="E5170" s="2">
        <f t="shared" si="248"/>
        <v>0.14545525362066292</v>
      </c>
      <c r="K5170">
        <v>5165</v>
      </c>
      <c r="L5170" s="14">
        <v>5.4454564187258699E-4</v>
      </c>
      <c r="M5170" s="14">
        <v>0.232925998657419</v>
      </c>
    </row>
    <row r="5171" spans="1:13" x14ac:dyDescent="0.55000000000000004">
      <c r="A5171">
        <v>5166</v>
      </c>
      <c r="C5171">
        <f t="shared" si="246"/>
        <v>-0.25618949435490795</v>
      </c>
      <c r="D5171">
        <f t="shared" si="247"/>
        <v>-5.4128649170503875E-4</v>
      </c>
      <c r="E5171" s="2">
        <f t="shared" si="248"/>
        <v>0.30409600232759543</v>
      </c>
      <c r="K5171">
        <v>5166</v>
      </c>
      <c r="L5171" s="14">
        <v>4.8239053822595899E-4</v>
      </c>
      <c r="M5171" s="14">
        <v>0.29525950811730201</v>
      </c>
    </row>
    <row r="5172" spans="1:13" x14ac:dyDescent="0.55000000000000004">
      <c r="A5172">
        <v>5167</v>
      </c>
      <c r="C5172">
        <f t="shared" si="246"/>
        <v>-0.29962086021942375</v>
      </c>
      <c r="D5172">
        <f t="shared" si="247"/>
        <v>-4.4388231088878476E-4</v>
      </c>
      <c r="E5172" s="2">
        <f t="shared" si="248"/>
        <v>0.3401972463743923</v>
      </c>
      <c r="K5172">
        <v>5167</v>
      </c>
      <c r="L5172" s="14">
        <v>2.9941773174699699E-4</v>
      </c>
      <c r="M5172" s="14">
        <v>0.283643442112197</v>
      </c>
    </row>
    <row r="5173" spans="1:13" x14ac:dyDescent="0.55000000000000004">
      <c r="A5173">
        <v>5168</v>
      </c>
      <c r="C5173">
        <f t="shared" si="246"/>
        <v>-0.26785370567663142</v>
      </c>
      <c r="D5173">
        <f t="shared" si="247"/>
        <v>-2.3507302633574736E-4</v>
      </c>
      <c r="E5173" s="2">
        <f t="shared" si="248"/>
        <v>0.21981171647730149</v>
      </c>
      <c r="K5173">
        <v>5168</v>
      </c>
      <c r="L5173" s="14">
        <v>4.1453896899243701E-5</v>
      </c>
      <c r="M5173" s="14">
        <v>0.200987116433924</v>
      </c>
    </row>
    <row r="5174" spans="1:13" x14ac:dyDescent="0.55000000000000004">
      <c r="A5174">
        <v>5169</v>
      </c>
      <c r="C5174">
        <f t="shared" si="246"/>
        <v>-0.16886091691714913</v>
      </c>
      <c r="D5174">
        <f t="shared" si="247"/>
        <v>3.2734632881314652E-5</v>
      </c>
      <c r="E5174" s="2">
        <f t="shared" si="248"/>
        <v>5.6099456127671858E-2</v>
      </c>
      <c r="K5174">
        <v>5169</v>
      </c>
      <c r="L5174" s="14">
        <v>-2.26892323588232E-4</v>
      </c>
      <c r="M5174" s="14">
        <v>6.7992320611223803E-2</v>
      </c>
    </row>
    <row r="5175" spans="1:13" x14ac:dyDescent="0.55000000000000004">
      <c r="A5175">
        <v>5170</v>
      </c>
      <c r="C5175">
        <f t="shared" si="246"/>
        <v>-2.7487597319352644E-2</v>
      </c>
      <c r="D5175">
        <f t="shared" si="247"/>
        <v>2.9232658923313682E-4</v>
      </c>
      <c r="E5175" s="2">
        <f t="shared" si="248"/>
        <v>2.9750453596626794E-3</v>
      </c>
      <c r="K5175">
        <v>5170</v>
      </c>
      <c r="L5175" s="14">
        <v>-4.3841195409524702E-4</v>
      </c>
      <c r="M5175" s="14">
        <v>-8.2031573702292304E-2</v>
      </c>
    </row>
    <row r="5176" spans="1:13" x14ac:dyDescent="0.55000000000000004">
      <c r="A5176">
        <v>5171</v>
      </c>
      <c r="C5176">
        <f t="shared" si="246"/>
        <v>0.12078452981482436</v>
      </c>
      <c r="D5176">
        <f t="shared" si="247"/>
        <v>4.7855073344699791E-4</v>
      </c>
      <c r="E5176" s="2">
        <f t="shared" si="248"/>
        <v>0.11041975522688481</v>
      </c>
      <c r="K5176">
        <v>5171</v>
      </c>
      <c r="L5176" s="14">
        <v>-5.40128590988794E-4</v>
      </c>
      <c r="M5176" s="14">
        <v>-0.211510151495131</v>
      </c>
    </row>
    <row r="5177" spans="1:13" x14ac:dyDescent="0.55000000000000004">
      <c r="A5177">
        <v>5172</v>
      </c>
      <c r="C5177">
        <f t="shared" si="246"/>
        <v>0.23874228590136323</v>
      </c>
      <c r="D5177">
        <f t="shared" si="247"/>
        <v>5.4466873061477278E-4</v>
      </c>
      <c r="E5177" s="2">
        <f t="shared" si="248"/>
        <v>0.27747292191385697</v>
      </c>
      <c r="K5177">
        <v>5172</v>
      </c>
      <c r="L5177" s="14">
        <v>-5.0656667155468097E-4</v>
      </c>
      <c r="M5177" s="14">
        <v>-0.28801469973229399</v>
      </c>
    </row>
    <row r="5178" spans="1:13" x14ac:dyDescent="0.55000000000000004">
      <c r="A5178">
        <v>5173</v>
      </c>
      <c r="C5178">
        <f t="shared" si="246"/>
        <v>0.2967807605144509</v>
      </c>
      <c r="D5178">
        <f t="shared" si="247"/>
        <v>4.740863571061028E-4</v>
      </c>
      <c r="E5178" s="2">
        <f t="shared" si="248"/>
        <v>0.34711532678734891</v>
      </c>
      <c r="K5178">
        <v>5173</v>
      </c>
      <c r="L5178" s="14">
        <v>-3.4613198671821301E-4</v>
      </c>
      <c r="M5178" s="14">
        <v>-0.292384179708021</v>
      </c>
    </row>
    <row r="5179" spans="1:13" x14ac:dyDescent="0.55000000000000004">
      <c r="A5179">
        <v>5174</v>
      </c>
      <c r="C5179">
        <f t="shared" si="246"/>
        <v>0.28033351988181304</v>
      </c>
      <c r="D5179">
        <f t="shared" si="247"/>
        <v>2.8451830091129094E-4</v>
      </c>
      <c r="E5179" s="2">
        <f t="shared" si="248"/>
        <v>0.25387263015707257</v>
      </c>
      <c r="K5179">
        <v>5174</v>
      </c>
      <c r="L5179" s="14">
        <v>-9.9006398561213405E-5</v>
      </c>
      <c r="M5179" s="14">
        <v>-0.223524228056107</v>
      </c>
    </row>
    <row r="5180" spans="1:13" x14ac:dyDescent="0.55000000000000004">
      <c r="A5180">
        <v>5175</v>
      </c>
      <c r="C5180">
        <f t="shared" si="246"/>
        <v>0.19352847472059623</v>
      </c>
      <c r="D5180">
        <f t="shared" si="247"/>
        <v>2.3542148357686443E-5</v>
      </c>
      <c r="E5180" s="2">
        <f t="shared" si="248"/>
        <v>8.5386521376800528E-2</v>
      </c>
      <c r="K5180">
        <v>5175</v>
      </c>
      <c r="L5180" s="14">
        <v>1.72915956306548E-4</v>
      </c>
      <c r="M5180" s="14">
        <v>-9.86812468439002E-2</v>
      </c>
    </row>
    <row r="5181" spans="1:13" x14ac:dyDescent="0.55000000000000004">
      <c r="A5181">
        <v>5176</v>
      </c>
      <c r="C5181">
        <f t="shared" si="246"/>
        <v>5.8151861663231115E-2</v>
      </c>
      <c r="D5181">
        <f t="shared" si="247"/>
        <v>-2.4334258720103735E-4</v>
      </c>
      <c r="E5181" s="2">
        <f t="shared" si="248"/>
        <v>5.2922669192150118E-5</v>
      </c>
      <c r="K5181">
        <v>5176</v>
      </c>
      <c r="L5181" s="14">
        <v>4.0153043722462102E-4</v>
      </c>
      <c r="M5181" s="14">
        <v>5.0877064814373402E-2</v>
      </c>
    </row>
    <row r="5182" spans="1:13" x14ac:dyDescent="0.55000000000000004">
      <c r="A5182">
        <v>5177</v>
      </c>
      <c r="C5182">
        <f t="shared" si="246"/>
        <v>-9.1819642929283615E-2</v>
      </c>
      <c r="D5182">
        <f t="shared" si="247"/>
        <v>-4.4915346263102072E-4</v>
      </c>
      <c r="E5182" s="2">
        <f t="shared" si="248"/>
        <v>7.8127261638857359E-2</v>
      </c>
      <c r="K5182">
        <v>5177</v>
      </c>
      <c r="L5182" s="14">
        <v>5.2957912922579301E-4</v>
      </c>
      <c r="M5182" s="14">
        <v>0.187692899971491</v>
      </c>
    </row>
    <row r="5183" spans="1:13" x14ac:dyDescent="0.55000000000000004">
      <c r="A5183">
        <v>5178</v>
      </c>
      <c r="C5183">
        <f t="shared" si="246"/>
        <v>-0.21874635255105762</v>
      </c>
      <c r="D5183">
        <f t="shared" si="247"/>
        <v>-5.4223628634442482E-4</v>
      </c>
      <c r="E5183" s="2">
        <f t="shared" si="248"/>
        <v>0.2462603272598535</v>
      </c>
      <c r="K5183">
        <v>5178</v>
      </c>
      <c r="L5183" s="14">
        <v>5.2499144304195896E-4</v>
      </c>
      <c r="M5183" s="14">
        <v>0.27749988396852898</v>
      </c>
    </row>
    <row r="5184" spans="1:13" x14ac:dyDescent="0.55000000000000004">
      <c r="A5184">
        <v>5179</v>
      </c>
      <c r="C5184">
        <f t="shared" si="246"/>
        <v>-0.29077233848925316</v>
      </c>
      <c r="D5184">
        <f t="shared" si="247"/>
        <v>-4.9922923162101784E-4</v>
      </c>
      <c r="E5184" s="2">
        <f t="shared" si="248"/>
        <v>0.34642363716683777</v>
      </c>
      <c r="K5184">
        <v>5179</v>
      </c>
      <c r="L5184" s="14">
        <v>3.88916393137797E-4</v>
      </c>
      <c r="M5184" s="14">
        <v>0.29780530054134902</v>
      </c>
    </row>
    <row r="5185" spans="1:13" x14ac:dyDescent="0.55000000000000004">
      <c r="A5185">
        <v>5180</v>
      </c>
      <c r="C5185">
        <f t="shared" si="246"/>
        <v>-0.28982059646273239</v>
      </c>
      <c r="D5185">
        <f t="shared" si="247"/>
        <v>-3.3092616267837917E-4</v>
      </c>
      <c r="E5185" s="2">
        <f t="shared" si="248"/>
        <v>0.28445595951887787</v>
      </c>
      <c r="K5185">
        <v>5180</v>
      </c>
      <c r="L5185" s="14">
        <v>1.55434819910129E-4</v>
      </c>
      <c r="M5185" s="14">
        <v>0.24352353214362801</v>
      </c>
    </row>
    <row r="5186" spans="1:13" x14ac:dyDescent="0.55000000000000004">
      <c r="A5186">
        <v>5181</v>
      </c>
      <c r="C5186">
        <f t="shared" si="246"/>
        <v>-0.21612999365752966</v>
      </c>
      <c r="D5186">
        <f t="shared" si="247"/>
        <v>-7.9567602273520057E-5</v>
      </c>
      <c r="E5186" s="2">
        <f t="shared" si="248"/>
        <v>0.11859743154199183</v>
      </c>
      <c r="K5186">
        <v>5181</v>
      </c>
      <c r="L5186" s="14">
        <v>-1.1697636821164799E-4</v>
      </c>
      <c r="M5186" s="14">
        <v>0.128249784410219</v>
      </c>
    </row>
    <row r="5187" spans="1:13" x14ac:dyDescent="0.55000000000000004">
      <c r="A5187">
        <v>5182</v>
      </c>
      <c r="C5187">
        <f t="shared" si="246"/>
        <v>-8.8195318105172574E-2</v>
      </c>
      <c r="D5187">
        <f t="shared" si="247"/>
        <v>1.9176074914629987E-4</v>
      </c>
      <c r="E5187" s="2">
        <f t="shared" si="248"/>
        <v>4.7679578330385702E-3</v>
      </c>
      <c r="K5187">
        <v>5182</v>
      </c>
      <c r="L5187" s="14">
        <v>-3.6009009924611299E-4</v>
      </c>
      <c r="M5187" s="14">
        <v>-1.91449174326307E-2</v>
      </c>
    </row>
    <row r="5188" spans="1:13" x14ac:dyDescent="0.55000000000000004">
      <c r="A5188">
        <v>5183</v>
      </c>
      <c r="C5188">
        <f t="shared" si="246"/>
        <v>6.1874523283291537E-2</v>
      </c>
      <c r="D5188">
        <f t="shared" si="247"/>
        <v>4.1496119453020145E-4</v>
      </c>
      <c r="E5188" s="2">
        <f t="shared" si="248"/>
        <v>5.0005537315618867E-2</v>
      </c>
      <c r="K5188">
        <v>5183</v>
      </c>
      <c r="L5188" s="14">
        <v>-5.1301703108759002E-4</v>
      </c>
      <c r="M5188" s="14">
        <v>-0.161744655938033</v>
      </c>
    </row>
    <row r="5189" spans="1:13" x14ac:dyDescent="0.55000000000000004">
      <c r="A5189">
        <v>5184</v>
      </c>
      <c r="C5189">
        <f t="shared" si="246"/>
        <v>0.19641516353911845</v>
      </c>
      <c r="D5189">
        <f t="shared" si="247"/>
        <v>5.3401512677500249E-4</v>
      </c>
      <c r="E5189" s="2">
        <f t="shared" si="248"/>
        <v>0.21182969937383511</v>
      </c>
      <c r="K5189">
        <v>5184</v>
      </c>
      <c r="L5189" s="14">
        <v>-5.3745566496657003E-4</v>
      </c>
      <c r="M5189" s="14">
        <v>-0.26383444197275502</v>
      </c>
    </row>
    <row r="5190" spans="1:13" x14ac:dyDescent="0.55000000000000004">
      <c r="A5190">
        <v>5185</v>
      </c>
      <c r="C5190">
        <f t="shared" ref="C5190:C5253" si="249">$D$1*COS($B$2*(A5190-$L$2)+$B$1)</f>
        <v>0.28165973784903142</v>
      </c>
      <c r="D5190">
        <f t="shared" ref="D5190:D5253" si="250">$D$2*COS($B$2*(A5190-$L$3)+$B$3)</f>
        <v>5.1904251834624011E-4</v>
      </c>
      <c r="E5190" s="2">
        <f t="shared" ref="E5190:E5253" si="251">(M5190-C5190)^2</f>
        <v>0.33814805706347484</v>
      </c>
      <c r="K5190">
        <v>5185</v>
      </c>
      <c r="L5190" s="14">
        <v>-4.2728519342178397E-4</v>
      </c>
      <c r="M5190" s="14">
        <v>-0.299845255305348</v>
      </c>
    </row>
    <row r="5191" spans="1:13" x14ac:dyDescent="0.55000000000000004">
      <c r="A5191">
        <v>5186</v>
      </c>
      <c r="C5191">
        <f t="shared" si="249"/>
        <v>0.29621365487669898</v>
      </c>
      <c r="D5191">
        <f t="shared" si="250"/>
        <v>3.7380117836156764E-4</v>
      </c>
      <c r="E5191" s="2">
        <f t="shared" si="251"/>
        <v>0.31021738461487219</v>
      </c>
      <c r="K5191">
        <v>5186</v>
      </c>
      <c r="L5191" s="14">
        <v>-2.10098494499612E-4</v>
      </c>
      <c r="M5191" s="14">
        <v>-0.26075796434179599</v>
      </c>
    </row>
    <row r="5192" spans="1:13" x14ac:dyDescent="0.55000000000000004">
      <c r="A5192">
        <v>5187</v>
      </c>
      <c r="C5192">
        <f t="shared" si="249"/>
        <v>0.23642418821875821</v>
      </c>
      <c r="D5192">
        <f t="shared" si="250"/>
        <v>1.3474362171181887E-4</v>
      </c>
      <c r="E5192" s="2">
        <f t="shared" si="251"/>
        <v>0.15428116529678304</v>
      </c>
      <c r="K5192">
        <v>5187</v>
      </c>
      <c r="L5192" s="14">
        <v>5.97086757264245E-5</v>
      </c>
      <c r="M5192" s="14">
        <v>-0.156362223583869</v>
      </c>
    </row>
    <row r="5193" spans="1:13" x14ac:dyDescent="0.55000000000000004">
      <c r="A5193">
        <v>5188</v>
      </c>
      <c r="C5193">
        <f t="shared" si="249"/>
        <v>0.11729723374639778</v>
      </c>
      <c r="D5193">
        <f t="shared" si="250"/>
        <v>-1.3813174381356873E-4</v>
      </c>
      <c r="E5193" s="2">
        <f t="shared" si="251"/>
        <v>1.6926485564361674E-2</v>
      </c>
      <c r="K5193">
        <v>5188</v>
      </c>
      <c r="L5193" s="14">
        <v>3.1456143771104502E-4</v>
      </c>
      <c r="M5193" s="14">
        <v>-1.2804593928549501E-2</v>
      </c>
    </row>
    <row r="5194" spans="1:13" x14ac:dyDescent="0.55000000000000004">
      <c r="A5194">
        <v>5189</v>
      </c>
      <c r="C5194">
        <f t="shared" si="249"/>
        <v>-3.1268853968136577E-2</v>
      </c>
      <c r="D5194">
        <f t="shared" si="250"/>
        <v>-3.7633895323173203E-4</v>
      </c>
      <c r="E5194" s="2">
        <f t="shared" si="251"/>
        <v>2.7300582679728159E-2</v>
      </c>
      <c r="K5194">
        <v>5189</v>
      </c>
      <c r="L5194" s="14">
        <v>4.9063033622344604E-4</v>
      </c>
      <c r="M5194" s="14">
        <v>0.13396002571010901</v>
      </c>
    </row>
    <row r="5195" spans="1:13" x14ac:dyDescent="0.55000000000000004">
      <c r="A5195">
        <v>5190</v>
      </c>
      <c r="C5195">
        <f t="shared" si="249"/>
        <v>-0.1719871184318148</v>
      </c>
      <c r="D5195">
        <f t="shared" si="250"/>
        <v>-5.2009301798445779E-4</v>
      </c>
      <c r="E5195" s="2">
        <f t="shared" si="251"/>
        <v>0.17569564574157573</v>
      </c>
      <c r="K5195">
        <v>5190</v>
      </c>
      <c r="L5195" s="14">
        <v>5.4381782337904804E-4</v>
      </c>
      <c r="M5195" s="14">
        <v>0.247173525882004</v>
      </c>
    </row>
    <row r="5196" spans="1:13" x14ac:dyDescent="0.55000000000000004">
      <c r="A5196">
        <v>5191</v>
      </c>
      <c r="C5196">
        <f t="shared" si="249"/>
        <v>-0.26954024136992472</v>
      </c>
      <c r="D5196">
        <f t="shared" si="250"/>
        <v>-5.3331469791407572E-4</v>
      </c>
      <c r="E5196" s="2">
        <f t="shared" si="251"/>
        <v>0.32264799789351606</v>
      </c>
      <c r="K5196">
        <v>5191</v>
      </c>
      <c r="L5196" s="14">
        <v>4.6080276306851301E-4</v>
      </c>
      <c r="M5196" s="14">
        <v>0.29848088314351801</v>
      </c>
    </row>
    <row r="5197" spans="1:13" x14ac:dyDescent="0.55000000000000004">
      <c r="A5197">
        <v>5192</v>
      </c>
      <c r="C5197">
        <f t="shared" si="249"/>
        <v>-0.29944444518179492</v>
      </c>
      <c r="D5197">
        <f t="shared" si="250"/>
        <v>-4.1268563005173852E-4</v>
      </c>
      <c r="E5197" s="2">
        <f t="shared" si="251"/>
        <v>0.33002301554202701</v>
      </c>
      <c r="K5197">
        <v>5192</v>
      </c>
      <c r="L5197" s="14">
        <v>2.6237679213466199E-4</v>
      </c>
      <c r="M5197" s="14">
        <v>0.27503185158076698</v>
      </c>
    </row>
    <row r="5198" spans="1:13" x14ac:dyDescent="0.55000000000000004">
      <c r="A5198">
        <v>5193</v>
      </c>
      <c r="C5198">
        <f t="shared" si="249"/>
        <v>-0.25419440504209007</v>
      </c>
      <c r="D5198">
        <f t="shared" si="250"/>
        <v>-1.8848116776849595E-4</v>
      </c>
      <c r="E5198" s="2">
        <f t="shared" si="251"/>
        <v>0.19087618518927249</v>
      </c>
      <c r="K5198">
        <v>5193</v>
      </c>
      <c r="L5198" s="14">
        <v>-1.76307405676459E-6</v>
      </c>
      <c r="M5198" s="14">
        <v>0.18269938661587401</v>
      </c>
    </row>
    <row r="5199" spans="1:13" x14ac:dyDescent="0.55000000000000004">
      <c r="A5199">
        <v>5194</v>
      </c>
      <c r="C5199">
        <f t="shared" si="249"/>
        <v>-0.14514692722975217</v>
      </c>
      <c r="D5199">
        <f t="shared" si="250"/>
        <v>8.3028094756847339E-5</v>
      </c>
      <c r="E5199" s="2">
        <f t="shared" si="251"/>
        <v>3.6007208269779108E-2</v>
      </c>
      <c r="K5199">
        <v>5194</v>
      </c>
      <c r="L5199" s="14">
        <v>-2.6546136741335699E-4</v>
      </c>
      <c r="M5199" s="14">
        <v>4.4608726888324401E-2</v>
      </c>
    </row>
    <row r="5200" spans="1:13" x14ac:dyDescent="0.55000000000000004">
      <c r="A5200">
        <v>5195</v>
      </c>
      <c r="C5200">
        <f t="shared" si="249"/>
        <v>3.2936986059625245E-4</v>
      </c>
      <c r="D5200">
        <f t="shared" si="250"/>
        <v>3.3369905558846701E-4</v>
      </c>
      <c r="E5200" s="2">
        <f t="shared" si="251"/>
        <v>1.1021605628409776E-2</v>
      </c>
      <c r="K5200">
        <v>5195</v>
      </c>
      <c r="L5200" s="14">
        <v>-4.62673214498509E-4</v>
      </c>
      <c r="M5200" s="14">
        <v>-0.104654465220857</v>
      </c>
    </row>
    <row r="5201" spans="1:13" x14ac:dyDescent="0.55000000000000004">
      <c r="A5201">
        <v>5196</v>
      </c>
      <c r="C5201">
        <f t="shared" si="249"/>
        <v>0.14572300206040997</v>
      </c>
      <c r="D5201">
        <f t="shared" si="250"/>
        <v>5.0061858728929606E-4</v>
      </c>
      <c r="E5201" s="2">
        <f t="shared" si="251"/>
        <v>0.13944944161057996</v>
      </c>
      <c r="K5201">
        <v>5196</v>
      </c>
      <c r="L5201" s="14">
        <v>-5.4400568479626404E-4</v>
      </c>
      <c r="M5201" s="14">
        <v>-0.22770629728630701</v>
      </c>
    </row>
    <row r="5202" spans="1:13" x14ac:dyDescent="0.55000000000000004">
      <c r="A5202">
        <v>5197</v>
      </c>
      <c r="C5202">
        <f t="shared" si="249"/>
        <v>0.25454323234023024</v>
      </c>
      <c r="D5202">
        <f t="shared" si="250"/>
        <v>5.4189340578307381E-4</v>
      </c>
      <c r="E5202" s="2">
        <f t="shared" si="251"/>
        <v>0.30060098740702579</v>
      </c>
      <c r="K5202">
        <v>5197</v>
      </c>
      <c r="L5202" s="14">
        <v>-4.8908855657053298E-4</v>
      </c>
      <c r="M5202" s="14">
        <v>-0.293727674609086</v>
      </c>
    </row>
    <row r="5203" spans="1:13" x14ac:dyDescent="0.55000000000000004">
      <c r="A5203">
        <v>5198</v>
      </c>
      <c r="C5203">
        <f t="shared" si="249"/>
        <v>0.29947847664817001</v>
      </c>
      <c r="D5203">
        <f t="shared" si="250"/>
        <v>4.4716440163426876E-4</v>
      </c>
      <c r="E5203" s="2">
        <f t="shared" si="251"/>
        <v>0.34299952180259796</v>
      </c>
      <c r="K5203">
        <v>5198</v>
      </c>
      <c r="L5203" s="14">
        <v>-3.1167616526658198E-4</v>
      </c>
      <c r="M5203" s="14">
        <v>-0.28618313367181503</v>
      </c>
    </row>
    <row r="5204" spans="1:13" x14ac:dyDescent="0.55000000000000004">
      <c r="A5204">
        <v>5199</v>
      </c>
      <c r="C5204">
        <f t="shared" si="249"/>
        <v>0.26925093582399823</v>
      </c>
      <c r="D5204">
        <f t="shared" si="250"/>
        <v>2.4020655815258892E-4</v>
      </c>
      <c r="E5204" s="2">
        <f t="shared" si="251"/>
        <v>0.22677899983382299</v>
      </c>
      <c r="K5204">
        <v>5199</v>
      </c>
      <c r="L5204" s="14">
        <v>-5.6202544873057103E-5</v>
      </c>
      <c r="M5204" s="14">
        <v>-0.20696225155516601</v>
      </c>
    </row>
    <row r="5205" spans="1:13" x14ac:dyDescent="0.55000000000000004">
      <c r="A5205">
        <v>5200</v>
      </c>
      <c r="C5205">
        <f t="shared" si="249"/>
        <v>0.17144708546742213</v>
      </c>
      <c r="D5205">
        <f t="shared" si="250"/>
        <v>-2.7038068272877627E-5</v>
      </c>
      <c r="E5205" s="2">
        <f t="shared" si="251"/>
        <v>6.118374164570399E-2</v>
      </c>
      <c r="K5205">
        <v>5200</v>
      </c>
      <c r="L5205" s="14">
        <v>2.133473515392E-4</v>
      </c>
      <c r="M5205" s="14">
        <v>-7.5906389635928703E-2</v>
      </c>
    </row>
    <row r="5206" spans="1:13" x14ac:dyDescent="0.55000000000000004">
      <c r="A5206">
        <v>5201</v>
      </c>
      <c r="C5206">
        <f t="shared" si="249"/>
        <v>3.0613630478518946E-2</v>
      </c>
      <c r="D5206">
        <f t="shared" si="250"/>
        <v>-2.8749670947574523E-4</v>
      </c>
      <c r="E5206" s="2">
        <f t="shared" si="251"/>
        <v>1.8963471294947631E-3</v>
      </c>
      <c r="K5206">
        <v>5201</v>
      </c>
      <c r="L5206" s="14">
        <v>4.2946308024758298E-4</v>
      </c>
      <c r="M5206" s="14">
        <v>7.4160698456682106E-2</v>
      </c>
    </row>
    <row r="5207" spans="1:13" x14ac:dyDescent="0.55000000000000004">
      <c r="A5207">
        <v>5202</v>
      </c>
      <c r="C5207">
        <f t="shared" si="249"/>
        <v>-0.1179032004781517</v>
      </c>
      <c r="D5207">
        <f t="shared" si="250"/>
        <v>-4.7579973655397173E-4</v>
      </c>
      <c r="E5207" s="2">
        <f t="shared" si="251"/>
        <v>0.10468911933221327</v>
      </c>
      <c r="K5207">
        <v>5202</v>
      </c>
      <c r="L5207" s="14">
        <v>5.3801711631242899E-4</v>
      </c>
      <c r="M5207" s="14">
        <v>0.20565377956124301</v>
      </c>
    </row>
    <row r="5208" spans="1:13" x14ac:dyDescent="0.55000000000000004">
      <c r="A5208">
        <v>5203</v>
      </c>
      <c r="C5208">
        <f t="shared" si="249"/>
        <v>-0.23682881331708547</v>
      </c>
      <c r="D5208">
        <f t="shared" si="250"/>
        <v>-5.4468705881984794E-4</v>
      </c>
      <c r="E5208" s="2">
        <f t="shared" si="251"/>
        <v>0.27297323851621069</v>
      </c>
      <c r="K5208">
        <v>5203</v>
      </c>
      <c r="L5208" s="14">
        <v>5.1182142798094797E-4</v>
      </c>
      <c r="M5208" s="14">
        <v>0.28563959579126502</v>
      </c>
    </row>
    <row r="5209" spans="1:13" x14ac:dyDescent="0.55000000000000004">
      <c r="A5209">
        <v>5204</v>
      </c>
      <c r="C5209">
        <f t="shared" si="249"/>
        <v>-0.29631538596839729</v>
      </c>
      <c r="D5209">
        <f t="shared" si="250"/>
        <v>-4.7686941041609715E-4</v>
      </c>
      <c r="E5209" s="2">
        <f t="shared" si="251"/>
        <v>0.34857285578008068</v>
      </c>
      <c r="K5209">
        <v>5204</v>
      </c>
      <c r="L5209" s="14">
        <v>3.5743688790201101E-4</v>
      </c>
      <c r="M5209" s="14">
        <v>0.294085203275957</v>
      </c>
    </row>
    <row r="5210" spans="1:13" x14ac:dyDescent="0.55000000000000004">
      <c r="A5210">
        <v>5205</v>
      </c>
      <c r="C5210">
        <f t="shared" si="249"/>
        <v>-0.28143304257574403</v>
      </c>
      <c r="D5210">
        <f t="shared" si="250"/>
        <v>-2.8936759160754665E-4</v>
      </c>
      <c r="E5210" s="2">
        <f t="shared" si="251"/>
        <v>0.26041465270412467</v>
      </c>
      <c r="K5210">
        <v>5205</v>
      </c>
      <c r="L5210" s="14">
        <v>1.13530061870545E-4</v>
      </c>
      <c r="M5210" s="14">
        <v>0.22887534722803399</v>
      </c>
    </row>
    <row r="5211" spans="1:13" x14ac:dyDescent="0.55000000000000004">
      <c r="A5211">
        <v>5206</v>
      </c>
      <c r="C5211">
        <f t="shared" si="249"/>
        <v>-0.19591693763443463</v>
      </c>
      <c r="D5211">
        <f t="shared" si="250"/>
        <v>-2.924060669038106E-5</v>
      </c>
      <c r="E5211" s="2">
        <f t="shared" si="251"/>
        <v>9.1360610843443948E-2</v>
      </c>
      <c r="K5211">
        <v>5206</v>
      </c>
      <c r="L5211" s="14">
        <v>-1.58811072445772E-4</v>
      </c>
      <c r="M5211" s="14">
        <v>0.106342240627275</v>
      </c>
    </row>
    <row r="5212" spans="1:13" x14ac:dyDescent="0.55000000000000004">
      <c r="A5212">
        <v>5207</v>
      </c>
      <c r="C5212">
        <f t="shared" si="249"/>
        <v>-6.1229810950402599E-2</v>
      </c>
      <c r="D5212">
        <f t="shared" si="250"/>
        <v>2.3822515415942056E-4</v>
      </c>
      <c r="E5212" s="2">
        <f t="shared" si="251"/>
        <v>3.3873928066595539E-4</v>
      </c>
      <c r="K5212">
        <v>5207</v>
      </c>
      <c r="L5212" s="14">
        <v>-3.9137698847567699E-4</v>
      </c>
      <c r="M5212" s="14">
        <v>-4.2824939837951E-2</v>
      </c>
    </row>
    <row r="5213" spans="1:13" x14ac:dyDescent="0.55000000000000004">
      <c r="A5213">
        <v>5208</v>
      </c>
      <c r="C5213">
        <f t="shared" si="249"/>
        <v>8.8824707661821004E-2</v>
      </c>
      <c r="D5213">
        <f t="shared" si="250"/>
        <v>4.4590142270699572E-4</v>
      </c>
      <c r="E5213" s="2">
        <f t="shared" si="251"/>
        <v>7.294917859382602E-2</v>
      </c>
      <c r="K5213">
        <v>5208</v>
      </c>
      <c r="L5213" s="14">
        <v>-5.2592010981527897E-4</v>
      </c>
      <c r="M5213" s="14">
        <v>-0.18126634845412301</v>
      </c>
    </row>
    <row r="5214" spans="1:13" x14ac:dyDescent="0.55000000000000004">
      <c r="A5214">
        <v>5209</v>
      </c>
      <c r="C5214">
        <f t="shared" si="249"/>
        <v>0.21658609692721043</v>
      </c>
      <c r="D5214">
        <f t="shared" si="250"/>
        <v>5.416658330113591E-4</v>
      </c>
      <c r="E5214" s="2">
        <f t="shared" si="251"/>
        <v>0.24097748134175148</v>
      </c>
      <c r="K5214">
        <v>5209</v>
      </c>
      <c r="L5214" s="14">
        <v>-5.2874327708014499E-4</v>
      </c>
      <c r="M5214" s="14">
        <v>-0.27430847560517302</v>
      </c>
    </row>
    <row r="5215" spans="1:13" x14ac:dyDescent="0.55000000000000004">
      <c r="A5215">
        <v>5210</v>
      </c>
      <c r="C5215">
        <f t="shared" si="249"/>
        <v>0.2899889411360092</v>
      </c>
      <c r="D5215">
        <f t="shared" si="250"/>
        <v>5.0148353664127064E-4</v>
      </c>
      <c r="E5215" s="2">
        <f t="shared" si="251"/>
        <v>0.34649385269255611</v>
      </c>
      <c r="K5215">
        <v>5210</v>
      </c>
      <c r="L5215" s="14">
        <v>-3.9913941051513199E-4</v>
      </c>
      <c r="M5215" s="14">
        <v>-0.298648343354666</v>
      </c>
    </row>
    <row r="5216" spans="1:13" x14ac:dyDescent="0.55000000000000004">
      <c r="A5216">
        <v>5211</v>
      </c>
      <c r="C5216">
        <f t="shared" si="249"/>
        <v>0.29061067360306658</v>
      </c>
      <c r="D5216">
        <f t="shared" si="250"/>
        <v>3.354394430088878E-4</v>
      </c>
      <c r="E5216" s="2">
        <f t="shared" si="251"/>
        <v>0.29030603745863537</v>
      </c>
      <c r="K5216">
        <v>5211</v>
      </c>
      <c r="L5216" s="14">
        <v>-1.6956860250546399E-4</v>
      </c>
      <c r="M5216" s="14">
        <v>-0.248189880831165</v>
      </c>
    </row>
    <row r="5217" spans="1:13" x14ac:dyDescent="0.55000000000000004">
      <c r="A5217">
        <v>5212</v>
      </c>
      <c r="C5217">
        <f t="shared" si="249"/>
        <v>0.21829525258272281</v>
      </c>
      <c r="D5217">
        <f t="shared" si="250"/>
        <v>8.5207119683728151E-5</v>
      </c>
      <c r="E5217" s="2">
        <f t="shared" si="251"/>
        <v>0.12522112867175542</v>
      </c>
      <c r="K5217">
        <v>5212</v>
      </c>
      <c r="L5217" s="14">
        <v>1.0247171392893699E-4</v>
      </c>
      <c r="M5217" s="14">
        <v>-0.13557072299525699</v>
      </c>
    </row>
    <row r="5218" spans="1:13" x14ac:dyDescent="0.55000000000000004">
      <c r="A5218">
        <v>5213</v>
      </c>
      <c r="C5218">
        <f t="shared" si="249"/>
        <v>9.1192324465031241E-2</v>
      </c>
      <c r="D5218">
        <f t="shared" si="250"/>
        <v>-1.8641039465474497E-4</v>
      </c>
      <c r="E5218" s="2">
        <f t="shared" si="251"/>
        <v>6.4303336224817067E-3</v>
      </c>
      <c r="K5218">
        <v>5213</v>
      </c>
      <c r="L5218" s="14">
        <v>3.48847353921474E-4</v>
      </c>
      <c r="M5218" s="14">
        <v>1.10029634345198E-2</v>
      </c>
    </row>
    <row r="5219" spans="1:13" x14ac:dyDescent="0.55000000000000004">
      <c r="A5219">
        <v>5214</v>
      </c>
      <c r="C5219">
        <f t="shared" si="249"/>
        <v>-5.8797954913193604E-2</v>
      </c>
      <c r="D5219">
        <f t="shared" si="250"/>
        <v>-4.1124282915814924E-4</v>
      </c>
      <c r="E5219" s="2">
        <f t="shared" si="251"/>
        <v>4.5633010651981415E-2</v>
      </c>
      <c r="K5219">
        <v>5214</v>
      </c>
      <c r="L5219" s="14">
        <v>5.0785201003250699E-4</v>
      </c>
      <c r="M5219" s="14">
        <v>0.15482088941469199</v>
      </c>
    </row>
    <row r="5220" spans="1:13" x14ac:dyDescent="0.55000000000000004">
      <c r="A5220">
        <v>5215</v>
      </c>
      <c r="C5220">
        <f t="shared" si="249"/>
        <v>-0.19403118697075994</v>
      </c>
      <c r="D5220">
        <f t="shared" si="250"/>
        <v>-5.3286198185391483E-4</v>
      </c>
      <c r="E5220" s="2">
        <f t="shared" si="251"/>
        <v>0.20601989956094757</v>
      </c>
      <c r="K5220">
        <v>5215</v>
      </c>
      <c r="L5220" s="14">
        <v>5.3966197974575196E-4</v>
      </c>
      <c r="M5220" s="14">
        <v>0.25986296320188501</v>
      </c>
    </row>
    <row r="5221" spans="1:13" x14ac:dyDescent="0.55000000000000004">
      <c r="A5221">
        <v>5216</v>
      </c>
      <c r="C5221">
        <f t="shared" si="249"/>
        <v>-0.28056668095157999</v>
      </c>
      <c r="D5221">
        <f t="shared" si="250"/>
        <v>-5.2074400894374176E-4</v>
      </c>
      <c r="E5221" s="2">
        <f t="shared" si="251"/>
        <v>0.33684956511086539</v>
      </c>
      <c r="K5221">
        <v>5216</v>
      </c>
      <c r="L5221" s="14">
        <v>4.3631025881180302E-4</v>
      </c>
      <c r="M5221" s="14">
        <v>0.299820745782378</v>
      </c>
    </row>
    <row r="5222" spans="1:13" x14ac:dyDescent="0.55000000000000004">
      <c r="A5222">
        <v>5217</v>
      </c>
      <c r="C5222">
        <f t="shared" si="249"/>
        <v>-0.29668585189027169</v>
      </c>
      <c r="D5222">
        <f t="shared" si="250"/>
        <v>-3.7793026620433522E-4</v>
      </c>
      <c r="E5222" s="2">
        <f t="shared" si="251"/>
        <v>0.3151389877829725</v>
      </c>
      <c r="K5222">
        <v>5217</v>
      </c>
      <c r="L5222" s="14">
        <v>2.2368192688609599E-4</v>
      </c>
      <c r="M5222" s="14">
        <v>0.26468656262880003</v>
      </c>
    </row>
    <row r="5223" spans="1:13" x14ac:dyDescent="0.55000000000000004">
      <c r="A5223">
        <v>5218</v>
      </c>
      <c r="C5223">
        <f t="shared" si="249"/>
        <v>-0.23834312764684168</v>
      </c>
      <c r="D5223">
        <f t="shared" si="250"/>
        <v>-1.402639927844216E-4</v>
      </c>
      <c r="E5223" s="2">
        <f t="shared" si="251"/>
        <v>0.16128506239171964</v>
      </c>
      <c r="K5223">
        <v>5218</v>
      </c>
      <c r="L5223" s="14">
        <v>-4.4968931250166797E-5</v>
      </c>
      <c r="M5223" s="14">
        <v>0.16325998786861301</v>
      </c>
    </row>
    <row r="5224" spans="1:13" x14ac:dyDescent="0.55000000000000004">
      <c r="A5224">
        <v>5219</v>
      </c>
      <c r="C5224">
        <f t="shared" si="249"/>
        <v>-0.12018130223856889</v>
      </c>
      <c r="D5224">
        <f t="shared" si="250"/>
        <v>1.3260558629399807E-4</v>
      </c>
      <c r="E5224" s="2">
        <f t="shared" si="251"/>
        <v>1.9916332968175236E-2</v>
      </c>
      <c r="K5224">
        <v>5219</v>
      </c>
      <c r="L5224" s="14">
        <v>-3.02357041587829E-4</v>
      </c>
      <c r="M5224" s="14">
        <v>2.09439363552958E-2</v>
      </c>
    </row>
    <row r="5225" spans="1:13" x14ac:dyDescent="0.55000000000000004">
      <c r="A5225">
        <v>5220</v>
      </c>
      <c r="C5225">
        <f t="shared" si="249"/>
        <v>2.81434968085582E-2</v>
      </c>
      <c r="D5225">
        <f t="shared" si="250"/>
        <v>3.7219395831371391E-4</v>
      </c>
      <c r="E5225" s="2">
        <f t="shared" si="251"/>
        <v>2.3951013782551024E-2</v>
      </c>
      <c r="K5225">
        <v>5220</v>
      </c>
      <c r="L5225" s="14">
        <v>-4.84017955172908E-4</v>
      </c>
      <c r="M5225" s="14">
        <v>-0.126617653944953</v>
      </c>
    </row>
    <row r="5226" spans="1:13" x14ac:dyDescent="0.55000000000000004">
      <c r="A5226">
        <v>5221</v>
      </c>
      <c r="C5226">
        <f t="shared" si="249"/>
        <v>0.16940487137658031</v>
      </c>
      <c r="D5226">
        <f t="shared" si="250"/>
        <v>5.1836949202669789E-4</v>
      </c>
      <c r="E5226" s="2">
        <f t="shared" si="251"/>
        <v>0.16963849389868649</v>
      </c>
      <c r="K5226">
        <v>5221</v>
      </c>
      <c r="L5226" s="14">
        <v>-5.4445356925552897E-4</v>
      </c>
      <c r="M5226" s="14">
        <v>-0.24246706733578999</v>
      </c>
    </row>
    <row r="5227" spans="1:13" x14ac:dyDescent="0.55000000000000004">
      <c r="A5227">
        <v>5222</v>
      </c>
      <c r="C5227">
        <f t="shared" si="249"/>
        <v>0.26814919400044868</v>
      </c>
      <c r="D5227">
        <f t="shared" si="250"/>
        <v>5.3444520960292717E-4</v>
      </c>
      <c r="E5227" s="2">
        <f t="shared" si="251"/>
        <v>0.32005981679604251</v>
      </c>
      <c r="K5227">
        <v>5222</v>
      </c>
      <c r="L5227" s="14">
        <v>-4.6852740937336799E-4</v>
      </c>
      <c r="M5227" s="14">
        <v>-0.29758909955589402</v>
      </c>
    </row>
    <row r="5228" spans="1:13" x14ac:dyDescent="0.55000000000000004">
      <c r="A5228">
        <v>5223</v>
      </c>
      <c r="C5228">
        <f t="shared" si="249"/>
        <v>0.2995937210668409</v>
      </c>
      <c r="D5228">
        <f t="shared" si="250"/>
        <v>4.1638644478256384E-4</v>
      </c>
      <c r="E5228" s="2">
        <f t="shared" si="251"/>
        <v>0.33382027223096289</v>
      </c>
      <c r="K5228">
        <v>5223</v>
      </c>
      <c r="L5228" s="14">
        <v>-2.75255653280613E-4</v>
      </c>
      <c r="M5228" s="14">
        <v>-0.27817809568347701</v>
      </c>
    </row>
    <row r="5229" spans="1:13" x14ac:dyDescent="0.55000000000000004">
      <c r="A5229">
        <v>5224</v>
      </c>
      <c r="C5229">
        <f t="shared" si="249"/>
        <v>0.25584653908101801</v>
      </c>
      <c r="D5229">
        <f t="shared" si="250"/>
        <v>1.938234590508836E-4</v>
      </c>
      <c r="E5229" s="2">
        <f t="shared" si="251"/>
        <v>0.19797356235222124</v>
      </c>
      <c r="K5229">
        <v>5224</v>
      </c>
      <c r="L5229" s="14">
        <v>-1.30444112616244E-5</v>
      </c>
      <c r="M5229" s="14">
        <v>-0.18909566205551301</v>
      </c>
    </row>
    <row r="5230" spans="1:13" x14ac:dyDescent="0.55000000000000004">
      <c r="A5230">
        <v>5225</v>
      </c>
      <c r="C5230">
        <f t="shared" si="249"/>
        <v>0.14788726860301366</v>
      </c>
      <c r="D5230">
        <f t="shared" si="250"/>
        <v>-7.738512942821106E-5</v>
      </c>
      <c r="E5230" s="2">
        <f t="shared" si="251"/>
        <v>4.0216418102510851E-2</v>
      </c>
      <c r="K5230">
        <v>5225</v>
      </c>
      <c r="L5230" s="14">
        <v>2.5243388447949002E-4</v>
      </c>
      <c r="M5230" s="14">
        <v>-5.2653046801422798E-2</v>
      </c>
    </row>
    <row r="5231" spans="1:13" x14ac:dyDescent="0.55000000000000004">
      <c r="A5231">
        <v>5226</v>
      </c>
      <c r="C5231">
        <f t="shared" si="249"/>
        <v>2.8114109241230579E-3</v>
      </c>
      <c r="D5231">
        <f t="shared" si="250"/>
        <v>-3.2917168156677297E-4</v>
      </c>
      <c r="E5231" s="2">
        <f t="shared" si="251"/>
        <v>8.8671300406270807E-3</v>
      </c>
      <c r="K5231">
        <v>5226</v>
      </c>
      <c r="L5231" s="14">
        <v>4.54688547866588E-4</v>
      </c>
      <c r="M5231" s="14">
        <v>9.6976850659872604E-2</v>
      </c>
    </row>
    <row r="5232" spans="1:13" x14ac:dyDescent="0.55000000000000004">
      <c r="A5232">
        <v>5227</v>
      </c>
      <c r="C5232">
        <f t="shared" si="249"/>
        <v>-0.14297005163878007</v>
      </c>
      <c r="D5232">
        <f t="shared" si="250"/>
        <v>-4.9834308002452308E-4</v>
      </c>
      <c r="E5232" s="2">
        <f t="shared" si="251"/>
        <v>0.13343557565874292</v>
      </c>
      <c r="K5232">
        <v>5227</v>
      </c>
      <c r="L5232" s="14">
        <v>5.4306364375752904E-4</v>
      </c>
      <c r="M5232" s="14">
        <v>0.222318294272697</v>
      </c>
    </row>
    <row r="5233" spans="1:13" x14ac:dyDescent="0.55000000000000004">
      <c r="A5233">
        <v>5228</v>
      </c>
      <c r="C5233">
        <f t="shared" si="249"/>
        <v>-0.25286904480992806</v>
      </c>
      <c r="D5233">
        <f t="shared" si="250"/>
        <v>-5.4244086963479228E-4</v>
      </c>
      <c r="E5233" s="2">
        <f t="shared" si="251"/>
        <v>0.29685911070706739</v>
      </c>
      <c r="K5233">
        <v>5228</v>
      </c>
      <c r="L5233" s="14">
        <v>4.9542508114713401E-4</v>
      </c>
      <c r="M5233" s="14">
        <v>0.29197874192235501</v>
      </c>
    </row>
    <row r="5234" spans="1:13" x14ac:dyDescent="0.55000000000000004">
      <c r="A5234">
        <v>5229</v>
      </c>
      <c r="C5234">
        <f t="shared" si="249"/>
        <v>-0.29930323779020551</v>
      </c>
      <c r="D5234">
        <f t="shared" si="250"/>
        <v>-4.5039743471528558E-4</v>
      </c>
      <c r="E5234" s="2">
        <f t="shared" si="251"/>
        <v>0.34552593360370115</v>
      </c>
      <c r="K5234">
        <v>5229</v>
      </c>
      <c r="L5234" s="14">
        <v>3.2370423356936401E-4</v>
      </c>
      <c r="M5234" s="14">
        <v>0.28851130235294298</v>
      </c>
    </row>
    <row r="5235" spans="1:13" x14ac:dyDescent="0.55000000000000004">
      <c r="A5235">
        <v>5230</v>
      </c>
      <c r="C5235">
        <f t="shared" si="249"/>
        <v>-0.27061862689799776</v>
      </c>
      <c r="D5235">
        <f t="shared" si="250"/>
        <v>-2.4531373730654052E-4</v>
      </c>
      <c r="E5235" s="2">
        <f t="shared" si="251"/>
        <v>0.2336785031544486</v>
      </c>
      <c r="K5235">
        <v>5230</v>
      </c>
      <c r="L5235" s="14">
        <v>7.0909652578870195E-5</v>
      </c>
      <c r="M5235" s="14">
        <v>0.21278441731505701</v>
      </c>
    </row>
    <row r="5236" spans="1:13" x14ac:dyDescent="0.55000000000000004">
      <c r="A5236">
        <v>5231</v>
      </c>
      <c r="C5236">
        <f t="shared" si="249"/>
        <v>-0.17401444484245226</v>
      </c>
      <c r="D5236">
        <f t="shared" si="250"/>
        <v>2.1338537362838052E-5</v>
      </c>
      <c r="E5236" s="2">
        <f t="shared" si="251"/>
        <v>6.644990961827256E-2</v>
      </c>
      <c r="K5236">
        <v>5231</v>
      </c>
      <c r="L5236" s="14">
        <v>-1.9964469079155001E-4</v>
      </c>
      <c r="M5236" s="14">
        <v>8.3764354941922095E-2</v>
      </c>
    </row>
    <row r="5237" spans="1:13" x14ac:dyDescent="0.55000000000000004">
      <c r="A5237">
        <v>5232</v>
      </c>
      <c r="C5237">
        <f t="shared" si="249"/>
        <v>-3.3736305067086497E-2</v>
      </c>
      <c r="D5237">
        <f t="shared" si="250"/>
        <v>2.8263528893143644E-4</v>
      </c>
      <c r="E5237" s="2">
        <f t="shared" si="251"/>
        <v>1.0561658068959023E-3</v>
      </c>
      <c r="K5237">
        <v>5232</v>
      </c>
      <c r="L5237" s="14">
        <v>-4.2019678284748E-4</v>
      </c>
      <c r="M5237" s="14">
        <v>-6.6235009762749403E-2</v>
      </c>
    </row>
    <row r="5238" spans="1:13" x14ac:dyDescent="0.55000000000000004">
      <c r="A5238">
        <v>5233</v>
      </c>
      <c r="C5238">
        <f t="shared" si="249"/>
        <v>0.11500893617700618</v>
      </c>
      <c r="D5238">
        <f t="shared" si="250"/>
        <v>4.7299654046140257E-4</v>
      </c>
      <c r="E5238" s="2">
        <f t="shared" si="251"/>
        <v>9.9007354660780103E-2</v>
      </c>
      <c r="K5238">
        <v>5233</v>
      </c>
      <c r="L5238" s="14">
        <v>-5.3550798392766499E-4</v>
      </c>
      <c r="M5238" s="14">
        <v>-0.19964540538017</v>
      </c>
    </row>
    <row r="5239" spans="1:13" x14ac:dyDescent="0.55000000000000004">
      <c r="A5239">
        <v>5234</v>
      </c>
      <c r="C5239">
        <f t="shared" si="249"/>
        <v>0.23488935863669855</v>
      </c>
      <c r="D5239">
        <f t="shared" si="250"/>
        <v>5.4464563031156777E-4</v>
      </c>
      <c r="E5239" s="2">
        <f t="shared" si="251"/>
        <v>0.26826467088305456</v>
      </c>
      <c r="K5239">
        <v>5234</v>
      </c>
      <c r="L5239" s="14">
        <v>-5.1669788838281403E-4</v>
      </c>
      <c r="M5239" s="14">
        <v>-0.28305337070994901</v>
      </c>
    </row>
    <row r="5240" spans="1:13" x14ac:dyDescent="0.55000000000000004">
      <c r="A5240">
        <v>5235</v>
      </c>
      <c r="C5240">
        <f t="shared" si="249"/>
        <v>0.29581750315306249</v>
      </c>
      <c r="D5240">
        <f t="shared" si="250"/>
        <v>4.7960014717440418E-4</v>
      </c>
      <c r="E5240" s="2">
        <f t="shared" si="251"/>
        <v>0.34973783455641133</v>
      </c>
      <c r="K5240">
        <v>5235</v>
      </c>
      <c r="L5240" s="14">
        <v>-3.68477601331497E-4</v>
      </c>
      <c r="M5240" s="14">
        <v>-0.295568863409789</v>
      </c>
    </row>
    <row r="5241" spans="1:13" x14ac:dyDescent="0.55000000000000004">
      <c r="A5241">
        <v>5236</v>
      </c>
      <c r="C5241">
        <f t="shared" si="249"/>
        <v>0.28250168971759132</v>
      </c>
      <c r="D5241">
        <f t="shared" si="250"/>
        <v>2.9418513626551122E-4</v>
      </c>
      <c r="E5241" s="2">
        <f t="shared" si="251"/>
        <v>0.26683319057353</v>
      </c>
      <c r="K5241">
        <v>5236</v>
      </c>
      <c r="L5241" s="14">
        <v>-1.2796981315762001E-4</v>
      </c>
      <c r="M5241" s="14">
        <v>-0.234057300692536</v>
      </c>
    </row>
    <row r="5242" spans="1:13" x14ac:dyDescent="0.55000000000000004">
      <c r="A5242">
        <v>5237</v>
      </c>
      <c r="C5242">
        <f t="shared" si="249"/>
        <v>0.19828390682615482</v>
      </c>
      <c r="D5242">
        <f t="shared" si="250"/>
        <v>3.4935857084638291E-5</v>
      </c>
      <c r="E5242" s="2">
        <f t="shared" si="251"/>
        <v>9.7474173608419687E-2</v>
      </c>
      <c r="K5242">
        <v>5237</v>
      </c>
      <c r="L5242" s="14">
        <v>1.4458880858866699E-4</v>
      </c>
      <c r="M5242" s="14">
        <v>-0.113924635030758</v>
      </c>
    </row>
    <row r="5243" spans="1:13" x14ac:dyDescent="0.55000000000000004">
      <c r="A5243">
        <v>5238</v>
      </c>
      <c r="C5243">
        <f t="shared" si="249"/>
        <v>6.4301042816621051E-2</v>
      </c>
      <c r="D5243">
        <f t="shared" si="250"/>
        <v>-2.3308158583145789E-4</v>
      </c>
      <c r="E5243" s="2">
        <f t="shared" si="251"/>
        <v>8.7378654138311161E-4</v>
      </c>
      <c r="K5243">
        <v>5238</v>
      </c>
      <c r="L5243" s="14">
        <v>3.8093426626007501E-4</v>
      </c>
      <c r="M5243" s="14">
        <v>3.4741162211599799E-2</v>
      </c>
    </row>
    <row r="5244" spans="1:13" x14ac:dyDescent="0.55000000000000004">
      <c r="A5244">
        <v>5239</v>
      </c>
      <c r="C5244">
        <f t="shared" si="249"/>
        <v>-8.5820027583078815E-2</v>
      </c>
      <c r="D5244">
        <f t="shared" si="250"/>
        <v>-4.4260046367782581E-4</v>
      </c>
      <c r="E5244" s="2">
        <f t="shared" si="251"/>
        <v>6.7873717185694168E-2</v>
      </c>
      <c r="K5244">
        <v>5239</v>
      </c>
      <c r="L5244" s="14">
        <v>5.2187237380202302E-4</v>
      </c>
      <c r="M5244" s="14">
        <v>0.17470581985953901</v>
      </c>
    </row>
    <row r="5245" spans="1:13" x14ac:dyDescent="0.55000000000000004">
      <c r="A5245">
        <v>5240</v>
      </c>
      <c r="C5245">
        <f t="shared" si="249"/>
        <v>-0.21440208000207792</v>
      </c>
      <c r="D5245">
        <f t="shared" si="250"/>
        <v>-5.4103595441860788E-4</v>
      </c>
      <c r="E5245" s="2">
        <f t="shared" si="251"/>
        <v>0.23553200920530035</v>
      </c>
      <c r="K5245">
        <v>5240</v>
      </c>
      <c r="L5245" s="14">
        <v>5.3210430786408604E-4</v>
      </c>
      <c r="M5245" s="14">
        <v>0.27091432112743302</v>
      </c>
    </row>
    <row r="5246" spans="1:13" x14ac:dyDescent="0.55000000000000004">
      <c r="A5246">
        <v>5241</v>
      </c>
      <c r="C5246">
        <f t="shared" si="249"/>
        <v>-0.28917372957782572</v>
      </c>
      <c r="D5246">
        <f t="shared" si="250"/>
        <v>-5.0368282473338465E-4</v>
      </c>
      <c r="E5246" s="2">
        <f t="shared" si="251"/>
        <v>0.34626678790207532</v>
      </c>
      <c r="K5246">
        <v>5241</v>
      </c>
      <c r="L5246" s="14">
        <v>4.0906741708611E-4</v>
      </c>
      <c r="M5246" s="14">
        <v>0.29927065003852799</v>
      </c>
    </row>
    <row r="5247" spans="1:13" x14ac:dyDescent="0.55000000000000004">
      <c r="A5247">
        <v>5242</v>
      </c>
      <c r="C5247">
        <f t="shared" si="249"/>
        <v>-0.29136886832864661</v>
      </c>
      <c r="D5247">
        <f t="shared" si="250"/>
        <v>-3.399159228347409E-4</v>
      </c>
      <c r="E5247" s="2">
        <f t="shared" si="251"/>
        <v>0.29598132393739884</v>
      </c>
      <c r="K5247">
        <v>5242</v>
      </c>
      <c r="L5247" s="14">
        <v>1.8357705402889701E-4</v>
      </c>
      <c r="M5247" s="14">
        <v>0.252672788107144</v>
      </c>
    </row>
    <row r="5248" spans="1:13" x14ac:dyDescent="0.55000000000000004">
      <c r="A5248">
        <v>5243</v>
      </c>
      <c r="C5248">
        <f t="shared" si="249"/>
        <v>-0.22043656269799988</v>
      </c>
      <c r="D5248">
        <f t="shared" si="250"/>
        <v>-9.0837289162230643E-5</v>
      </c>
      <c r="E5248" s="2">
        <f t="shared" si="251"/>
        <v>0.13193459569299174</v>
      </c>
      <c r="K5248">
        <v>5243</v>
      </c>
      <c r="L5248" s="14">
        <v>-8.7891321039217403E-5</v>
      </c>
      <c r="M5248" s="14">
        <v>0.142791458926147</v>
      </c>
    </row>
    <row r="5249" spans="1:13" x14ac:dyDescent="0.55000000000000004">
      <c r="A5249">
        <v>5244</v>
      </c>
      <c r="C5249">
        <f t="shared" si="249"/>
        <v>-9.4179326264228355E-2</v>
      </c>
      <c r="D5249">
        <f t="shared" si="250"/>
        <v>1.8103958939186452E-4</v>
      </c>
      <c r="E5249" s="2">
        <f t="shared" si="251"/>
        <v>8.3405203431014107E-3</v>
      </c>
      <c r="K5249">
        <v>5244</v>
      </c>
      <c r="L5249" s="14">
        <v>-3.3734676951488799E-4</v>
      </c>
      <c r="M5249" s="14">
        <v>-2.8528769568047598E-3</v>
      </c>
    </row>
    <row r="5250" spans="1:13" x14ac:dyDescent="0.55000000000000004">
      <c r="A5250">
        <v>5245</v>
      </c>
      <c r="C5250">
        <f t="shared" si="249"/>
        <v>5.5714935917032984E-2</v>
      </c>
      <c r="D5250">
        <f t="shared" si="250"/>
        <v>4.0747934701773706E-4</v>
      </c>
      <c r="E5250" s="2">
        <f t="shared" si="251"/>
        <v>4.141128461179882E-2</v>
      </c>
      <c r="K5250">
        <v>5245</v>
      </c>
      <c r="L5250" s="14">
        <v>-5.0231162681813101E-4</v>
      </c>
      <c r="M5250" s="14">
        <v>-0.14778269210796099</v>
      </c>
    </row>
    <row r="5251" spans="1:13" x14ac:dyDescent="0.55000000000000004">
      <c r="A5251">
        <v>5246</v>
      </c>
      <c r="C5251">
        <f t="shared" si="249"/>
        <v>0.19162592356285929</v>
      </c>
      <c r="D5251">
        <f t="shared" si="250"/>
        <v>5.3165037752904291E-4</v>
      </c>
      <c r="E5251" s="2">
        <f t="shared" si="251"/>
        <v>0.20009995873814809</v>
      </c>
      <c r="K5251">
        <v>5246</v>
      </c>
      <c r="L5251" s="14">
        <v>-5.4146942106966898E-4</v>
      </c>
      <c r="M5251" s="14">
        <v>-0.255699415243415</v>
      </c>
    </row>
    <row r="5252" spans="1:13" x14ac:dyDescent="0.55000000000000004">
      <c r="A5252">
        <v>5247</v>
      </c>
      <c r="C5252">
        <f t="shared" si="249"/>
        <v>0.27944284354839238</v>
      </c>
      <c r="D5252">
        <f t="shared" si="250"/>
        <v>5.2238836958136013E-4</v>
      </c>
      <c r="E5252" s="2">
        <f t="shared" si="251"/>
        <v>0.33526123882840131</v>
      </c>
      <c r="K5252">
        <v>5247</v>
      </c>
      <c r="L5252" s="14">
        <v>-4.4501283978188498E-4</v>
      </c>
      <c r="M5252" s="14">
        <v>-0.29957463358714398</v>
      </c>
    </row>
    <row r="5253" spans="1:13" x14ac:dyDescent="0.55000000000000004">
      <c r="A5253">
        <v>5248</v>
      </c>
      <c r="C5253">
        <f t="shared" si="249"/>
        <v>0.29712549999136167</v>
      </c>
      <c r="D5253">
        <f t="shared" si="250"/>
        <v>3.820178919447448E-4</v>
      </c>
      <c r="E5253" s="2">
        <f t="shared" si="251"/>
        <v>0.31984117701497961</v>
      </c>
      <c r="K5253">
        <v>5248</v>
      </c>
      <c r="L5253" s="14">
        <v>-2.3710003211149401E-4</v>
      </c>
      <c r="M5253" s="14">
        <v>-0.26841952652286699</v>
      </c>
    </row>
    <row r="5254" spans="1:13" x14ac:dyDescent="0.55000000000000004">
      <c r="A5254">
        <v>5249</v>
      </c>
      <c r="C5254">
        <f t="shared" ref="C5254:C5317" si="252">$D$1*COS($B$2*(A5254-$L$2)+$B$1)</f>
        <v>0.24023591884590373</v>
      </c>
      <c r="D5254">
        <f t="shared" ref="D5254:D5317" si="253">$D$2*COS($B$2*(A5254-$L$3)+$B$3)</f>
        <v>1.4576897572713364E-4</v>
      </c>
      <c r="E5254" s="2">
        <f t="shared" ref="E5254:E5317" si="254">(M5254-C5254)^2</f>
        <v>0.16832393677154378</v>
      </c>
      <c r="K5254">
        <v>5249</v>
      </c>
      <c r="L5254" s="14">
        <v>3.0195949463035701E-5</v>
      </c>
      <c r="M5254" s="14">
        <v>-0.17003708388708599</v>
      </c>
    </row>
    <row r="5255" spans="1:13" x14ac:dyDescent="0.55000000000000004">
      <c r="A5255">
        <v>5250</v>
      </c>
      <c r="C5255">
        <f t="shared" si="252"/>
        <v>0.1230521858415113</v>
      </c>
      <c r="D5255">
        <f t="shared" si="253"/>
        <v>-1.2706488083177064E-4</v>
      </c>
      <c r="E5255" s="2">
        <f t="shared" si="254"/>
        <v>2.3140489714645822E-2</v>
      </c>
      <c r="K5255">
        <v>5250</v>
      </c>
      <c r="L5255" s="14">
        <v>2.89929168172477E-4</v>
      </c>
      <c r="M5255" s="14">
        <v>-2.9067798758296699E-2</v>
      </c>
    </row>
    <row r="5256" spans="1:13" x14ac:dyDescent="0.55000000000000004">
      <c r="A5256">
        <v>5251</v>
      </c>
      <c r="C5256">
        <f t="shared" si="252"/>
        <v>-2.5015052072647006E-2</v>
      </c>
      <c r="D5256">
        <f t="shared" si="253"/>
        <v>-3.6800813061415737E-4</v>
      </c>
      <c r="E5256" s="2">
        <f t="shared" si="254"/>
        <v>2.0792702412273361E-2</v>
      </c>
      <c r="K5256">
        <v>5251</v>
      </c>
      <c r="L5256" s="14">
        <v>4.7704782812314002E-4</v>
      </c>
      <c r="M5256" s="14">
        <v>0.11918169689304001</v>
      </c>
    </row>
    <row r="5257" spans="1:13" x14ac:dyDescent="0.55000000000000004">
      <c r="A5257">
        <v>5252</v>
      </c>
      <c r="C5257">
        <f t="shared" si="252"/>
        <v>-0.16680403919402184</v>
      </c>
      <c r="D5257">
        <f t="shared" si="253"/>
        <v>-5.1658909661216361E-4</v>
      </c>
      <c r="E5257" s="2">
        <f t="shared" si="254"/>
        <v>0.16352758117400917</v>
      </c>
      <c r="K5257">
        <v>5252</v>
      </c>
      <c r="L5257" s="14">
        <v>5.44686900130488E-4</v>
      </c>
      <c r="M5257" s="14">
        <v>0.23758139720794499</v>
      </c>
    </row>
    <row r="5258" spans="1:13" x14ac:dyDescent="0.55000000000000004">
      <c r="A5258">
        <v>5253</v>
      </c>
      <c r="C5258">
        <f t="shared" si="252"/>
        <v>-0.26672872842787254</v>
      </c>
      <c r="D5258">
        <f t="shared" si="253"/>
        <v>-5.3551708819470545E-4</v>
      </c>
      <c r="E5258" s="2">
        <f t="shared" si="254"/>
        <v>0.31720110113324823</v>
      </c>
      <c r="K5258">
        <v>5253</v>
      </c>
      <c r="L5258" s="14">
        <v>4.7590575900794102E-4</v>
      </c>
      <c r="M5258" s="14">
        <v>0.296477362744132</v>
      </c>
    </row>
    <row r="5259" spans="1:13" x14ac:dyDescent="0.55000000000000004">
      <c r="A5259">
        <v>5254</v>
      </c>
      <c r="C5259">
        <f t="shared" si="252"/>
        <v>-0.29971012902190219</v>
      </c>
      <c r="D5259">
        <f t="shared" si="253"/>
        <v>-4.200415784474944E-4</v>
      </c>
      <c r="E5259" s="2">
        <f t="shared" si="254"/>
        <v>0.33736216761866433</v>
      </c>
      <c r="K5259">
        <v>5254</v>
      </c>
      <c r="L5259" s="14">
        <v>2.87931068236863E-4</v>
      </c>
      <c r="M5259" s="14">
        <v>0.28111873356902001</v>
      </c>
    </row>
    <row r="5260" spans="1:13" x14ac:dyDescent="0.55000000000000004">
      <c r="A5260">
        <v>5255</v>
      </c>
      <c r="C5260">
        <f t="shared" si="252"/>
        <v>-0.25747060462070176</v>
      </c>
      <c r="D5260">
        <f t="shared" si="253"/>
        <v>-1.9914448628321444E-4</v>
      </c>
      <c r="E5260" s="2">
        <f t="shared" si="254"/>
        <v>0.20504846850950553</v>
      </c>
      <c r="K5260">
        <v>5255</v>
      </c>
      <c r="L5260" s="14">
        <v>2.7842255231193099E-5</v>
      </c>
      <c r="M5260" s="14">
        <v>0.19535217363753199</v>
      </c>
    </row>
    <row r="5261" spans="1:13" x14ac:dyDescent="0.55000000000000004">
      <c r="A5261">
        <v>5256</v>
      </c>
      <c r="C5261">
        <f t="shared" si="252"/>
        <v>-0.15061138550944461</v>
      </c>
      <c r="D5261">
        <f t="shared" si="253"/>
        <v>7.1733674305440097E-5</v>
      </c>
      <c r="E5261" s="2">
        <f t="shared" si="254"/>
        <v>4.4634943371520845E-2</v>
      </c>
      <c r="K5261">
        <v>5256</v>
      </c>
      <c r="L5261" s="14">
        <v>-2.3921982331794099E-4</v>
      </c>
      <c r="M5261" s="14">
        <v>6.06584499416222E-2</v>
      </c>
    </row>
    <row r="5262" spans="1:13" x14ac:dyDescent="0.55000000000000004">
      <c r="A5262">
        <v>5257</v>
      </c>
      <c r="C5262">
        <f t="shared" si="252"/>
        <v>-5.951883273615211E-3</v>
      </c>
      <c r="D5262">
        <f t="shared" si="253"/>
        <v>3.2460819466613027E-4</v>
      </c>
      <c r="E5262" s="2">
        <f t="shared" si="254"/>
        <v>6.9348381410164247E-3</v>
      </c>
      <c r="K5262">
        <v>5257</v>
      </c>
      <c r="L5262" s="14">
        <v>-4.4636781310505299E-4</v>
      </c>
      <c r="M5262" s="14">
        <v>-8.9227558839871796E-2</v>
      </c>
    </row>
    <row r="5263" spans="1:13" x14ac:dyDescent="0.55000000000000004">
      <c r="A5263">
        <v>5258</v>
      </c>
      <c r="C5263">
        <f t="shared" si="252"/>
        <v>0.14020141621003304</v>
      </c>
      <c r="D5263">
        <f t="shared" si="253"/>
        <v>4.9601290036740389E-4</v>
      </c>
      <c r="E5263" s="2">
        <f t="shared" si="254"/>
        <v>0.12742571623287793</v>
      </c>
      <c r="K5263">
        <v>5258</v>
      </c>
      <c r="L5263" s="14">
        <v>-5.4172021503512402E-4</v>
      </c>
      <c r="M5263" s="14">
        <v>-0.216765971982331</v>
      </c>
    </row>
    <row r="5264" spans="1:13" x14ac:dyDescent="0.55000000000000004">
      <c r="A5264">
        <v>5259</v>
      </c>
      <c r="C5264">
        <f t="shared" si="252"/>
        <v>0.25116711543633724</v>
      </c>
      <c r="D5264">
        <f t="shared" si="253"/>
        <v>5.4292882319884354E-4</v>
      </c>
      <c r="E5264" s="2">
        <f t="shared" si="254"/>
        <v>0.29287700265257038</v>
      </c>
      <c r="K5264">
        <v>5259</v>
      </c>
      <c r="L5264" s="14">
        <v>-5.0139542852141396E-4</v>
      </c>
      <c r="M5264" s="14">
        <v>-0.29001400272335098</v>
      </c>
    </row>
    <row r="5265" spans="1:13" x14ac:dyDescent="0.55000000000000004">
      <c r="A5265">
        <v>5260</v>
      </c>
      <c r="C5265">
        <f t="shared" si="252"/>
        <v>0.29909516287069454</v>
      </c>
      <c r="D5265">
        <f t="shared" si="253"/>
        <v>4.5358105544114104E-4</v>
      </c>
      <c r="E5265" s="2">
        <f t="shared" si="254"/>
        <v>0.34777131810275991</v>
      </c>
      <c r="K5265">
        <v>5260</v>
      </c>
      <c r="L5265" s="14">
        <v>-3.3549304650309301E-4</v>
      </c>
      <c r="M5265" s="14">
        <v>-0.29062622736605098</v>
      </c>
    </row>
    <row r="5266" spans="1:13" x14ac:dyDescent="0.55000000000000004">
      <c r="A5266">
        <v>5261</v>
      </c>
      <c r="C5266">
        <f t="shared" si="252"/>
        <v>0.27195662885151184</v>
      </c>
      <c r="D5266">
        <f t="shared" si="253"/>
        <v>2.5039400349745219E-4</v>
      </c>
      <c r="E5266" s="2">
        <f t="shared" si="254"/>
        <v>0.24049798530288471</v>
      </c>
      <c r="K5266">
        <v>5261</v>
      </c>
      <c r="L5266" s="14">
        <v>-8.5564349740310696E-5</v>
      </c>
      <c r="M5266" s="14">
        <v>-0.21844931045070001</v>
      </c>
    </row>
    <row r="5267" spans="1:13" x14ac:dyDescent="0.55000000000000004">
      <c r="A5267">
        <v>5262</v>
      </c>
      <c r="C5267">
        <f t="shared" si="252"/>
        <v>0.17656271338150278</v>
      </c>
      <c r="D5267">
        <f t="shared" si="253"/>
        <v>-1.5636665437274121E-5</v>
      </c>
      <c r="E5267" s="2">
        <f t="shared" si="254"/>
        <v>7.1890008526003815E-2</v>
      </c>
      <c r="K5267">
        <v>5262</v>
      </c>
      <c r="L5267" s="14">
        <v>1.8579446921762201E-4</v>
      </c>
      <c r="M5267" s="14">
        <v>-9.1560408571833798E-2</v>
      </c>
    </row>
    <row r="5268" spans="1:13" x14ac:dyDescent="0.55000000000000004">
      <c r="A5268">
        <v>5263</v>
      </c>
      <c r="C5268">
        <f t="shared" si="252"/>
        <v>3.6855278501608038E-2</v>
      </c>
      <c r="D5268">
        <f t="shared" si="253"/>
        <v>-2.7774286093859134E-4</v>
      </c>
      <c r="E5268" s="2">
        <f t="shared" si="254"/>
        <v>4.5817775511902779E-4</v>
      </c>
      <c r="K5268">
        <v>5263</v>
      </c>
      <c r="L5268" s="14">
        <v>4.1061991077479199E-4</v>
      </c>
      <c r="M5268" s="14">
        <v>5.8260365633386497E-2</v>
      </c>
    </row>
    <row r="5269" spans="1:13" x14ac:dyDescent="0.55000000000000004">
      <c r="A5269">
        <v>5264</v>
      </c>
      <c r="C5269">
        <f t="shared" si="252"/>
        <v>-0.11210205443632149</v>
      </c>
      <c r="D5269">
        <f t="shared" si="253"/>
        <v>-4.7014145270328196E-4</v>
      </c>
      <c r="E5269" s="2">
        <f t="shared" si="254"/>
        <v>9.3386179712370634E-2</v>
      </c>
      <c r="K5269">
        <v>5264</v>
      </c>
      <c r="L5269" s="14">
        <v>5.3260304837742195E-4</v>
      </c>
      <c r="M5269" s="14">
        <v>0.19348946984465501</v>
      </c>
    </row>
    <row r="5270" spans="1:13" x14ac:dyDescent="0.55000000000000004">
      <c r="A5270">
        <v>5265</v>
      </c>
      <c r="C5270">
        <f t="shared" si="252"/>
        <v>-0.23292413463455705</v>
      </c>
      <c r="D5270">
        <f t="shared" si="253"/>
        <v>-5.4454444963498516E-4</v>
      </c>
      <c r="E5270" s="2">
        <f t="shared" si="254"/>
        <v>0.26335583763288561</v>
      </c>
      <c r="K5270">
        <v>5265</v>
      </c>
      <c r="L5270" s="14">
        <v>5.2119244848448704E-4</v>
      </c>
      <c r="M5270" s="14">
        <v>0.28025793601180299</v>
      </c>
    </row>
    <row r="5271" spans="1:13" x14ac:dyDescent="0.55000000000000004">
      <c r="A5271">
        <v>5266</v>
      </c>
      <c r="C5271">
        <f t="shared" si="252"/>
        <v>-0.29528716669072363</v>
      </c>
      <c r="D5271">
        <f t="shared" si="253"/>
        <v>-4.8227826779458354E-4</v>
      </c>
      <c r="E5271" s="2">
        <f t="shared" si="254"/>
        <v>0.35060755125534326</v>
      </c>
      <c r="K5271">
        <v>5266</v>
      </c>
      <c r="L5271" s="14">
        <v>3.7924596662539399E-4</v>
      </c>
      <c r="M5271" s="14">
        <v>0.29683406351078101</v>
      </c>
    </row>
    <row r="5272" spans="1:13" x14ac:dyDescent="0.55000000000000004">
      <c r="A5272">
        <v>5267</v>
      </c>
      <c r="C5272">
        <f t="shared" si="252"/>
        <v>-0.28353934406785025</v>
      </c>
      <c r="D5272">
        <f t="shared" si="253"/>
        <v>-2.9897040636035446E-4</v>
      </c>
      <c r="E5272" s="2">
        <f t="shared" si="254"/>
        <v>0.27311661570846002</v>
      </c>
      <c r="K5272">
        <v>5267</v>
      </c>
      <c r="L5272" s="14">
        <v>1.42314979753798E-4</v>
      </c>
      <c r="M5272" s="14">
        <v>0.23906625837864101</v>
      </c>
    </row>
    <row r="5273" spans="1:13" x14ac:dyDescent="0.55000000000000004">
      <c r="A5273">
        <v>5268</v>
      </c>
      <c r="C5273">
        <f t="shared" si="252"/>
        <v>-0.20062912261949453</v>
      </c>
      <c r="D5273">
        <f t="shared" si="253"/>
        <v>-4.0627274723988237E-5</v>
      </c>
      <c r="E5273" s="2">
        <f t="shared" si="254"/>
        <v>0.10371745746544571</v>
      </c>
      <c r="K5273">
        <v>5268</v>
      </c>
      <c r="L5273" s="14">
        <v>-1.3025967665517501E-4</v>
      </c>
      <c r="M5273" s="14">
        <v>0.121422825776173</v>
      </c>
    </row>
    <row r="5274" spans="1:13" x14ac:dyDescent="0.55000000000000004">
      <c r="A5274">
        <v>5269</v>
      </c>
      <c r="C5274">
        <f t="shared" si="252"/>
        <v>-6.7365220320008884E-2</v>
      </c>
      <c r="D5274">
        <f t="shared" si="253"/>
        <v>2.2791244651309479E-4</v>
      </c>
      <c r="E5274" s="2">
        <f t="shared" si="254"/>
        <v>1.6592191241358951E-3</v>
      </c>
      <c r="K5274">
        <v>5269</v>
      </c>
      <c r="L5274" s="14">
        <v>-3.70209988973492E-4</v>
      </c>
      <c r="M5274" s="14">
        <v>-2.6631706794462199E-2</v>
      </c>
    </row>
    <row r="5275" spans="1:13" x14ac:dyDescent="0.55000000000000004">
      <c r="A5275">
        <v>5270</v>
      </c>
      <c r="C5275">
        <f t="shared" si="252"/>
        <v>8.2805932331522461E-2</v>
      </c>
      <c r="D5275">
        <f t="shared" si="253"/>
        <v>4.3925094768624846E-4</v>
      </c>
      <c r="E5275" s="2">
        <f t="shared" si="254"/>
        <v>6.2911723600458311E-2</v>
      </c>
      <c r="K5275">
        <v>5270</v>
      </c>
      <c r="L5275" s="14">
        <v>-5.1743891293736096E-4</v>
      </c>
      <c r="M5275" s="14">
        <v>-0.16801616318731</v>
      </c>
    </row>
    <row r="5276" spans="1:13" x14ac:dyDescent="0.55000000000000004">
      <c r="A5276">
        <v>5271</v>
      </c>
      <c r="C5276">
        <f t="shared" si="252"/>
        <v>0.2121945413805327</v>
      </c>
      <c r="D5276">
        <f t="shared" si="253"/>
        <v>5.4034671966910657E-4</v>
      </c>
      <c r="E5276" s="2">
        <f t="shared" si="254"/>
        <v>0.22993412750887404</v>
      </c>
      <c r="K5276">
        <v>5271</v>
      </c>
      <c r="L5276" s="14">
        <v>-5.3507205119809398E-4</v>
      </c>
      <c r="M5276" s="14">
        <v>-0.26731992921329001</v>
      </c>
    </row>
    <row r="5277" spans="1:13" x14ac:dyDescent="0.55000000000000004">
      <c r="A5277">
        <v>5272</v>
      </c>
      <c r="C5277">
        <f t="shared" si="252"/>
        <v>0.2883267932490774</v>
      </c>
      <c r="D5277">
        <f t="shared" si="253"/>
        <v>5.0582685462016816E-4</v>
      </c>
      <c r="E5277" s="2">
        <f t="shared" si="254"/>
        <v>0.34574229937018497</v>
      </c>
      <c r="K5277">
        <v>5272</v>
      </c>
      <c r="L5277" s="14">
        <v>-4.18693074890242E-4</v>
      </c>
      <c r="M5277" s="14">
        <v>-0.299671760635356</v>
      </c>
    </row>
    <row r="5278" spans="1:13" x14ac:dyDescent="0.55000000000000004">
      <c r="A5278">
        <v>5273</v>
      </c>
      <c r="C5278">
        <f t="shared" si="252"/>
        <v>0.29209509745918733</v>
      </c>
      <c r="D5278">
        <f t="shared" si="253"/>
        <v>3.4435511104876504E-4</v>
      </c>
      <c r="E5278" s="2">
        <f t="shared" si="254"/>
        <v>0.30147131786532633</v>
      </c>
      <c r="K5278">
        <v>5273</v>
      </c>
      <c r="L5278" s="14">
        <v>-1.9744982059286299E-4</v>
      </c>
      <c r="M5278" s="14">
        <v>-0.25696894057765801</v>
      </c>
    </row>
    <row r="5279" spans="1:13" x14ac:dyDescent="0.55000000000000004">
      <c r="A5279">
        <v>5274</v>
      </c>
      <c r="C5279">
        <f t="shared" si="252"/>
        <v>0.22255368908378151</v>
      </c>
      <c r="D5279">
        <f t="shared" si="253"/>
        <v>9.645749303247688E-5</v>
      </c>
      <c r="E5279" s="2">
        <f t="shared" si="254"/>
        <v>0.13872670808836088</v>
      </c>
      <c r="K5279">
        <v>5274</v>
      </c>
      <c r="L5279" s="14">
        <v>7.3245966161759695E-5</v>
      </c>
      <c r="M5279" s="14">
        <v>-0.14990665523271199</v>
      </c>
    </row>
    <row r="5280" spans="1:13" x14ac:dyDescent="0.55000000000000004">
      <c r="A5280">
        <v>5275</v>
      </c>
      <c r="C5280">
        <f t="shared" si="252"/>
        <v>9.7155995807903087E-2</v>
      </c>
      <c r="D5280">
        <f t="shared" si="253"/>
        <v>-1.7564892257232987E-4</v>
      </c>
      <c r="E5280" s="2">
        <f t="shared" si="254"/>
        <v>1.0497091354392673E-2</v>
      </c>
      <c r="K5280">
        <v>5275</v>
      </c>
      <c r="L5280" s="14">
        <v>3.25596846306183E-4</v>
      </c>
      <c r="M5280" s="14">
        <v>-5.2993181313586097E-3</v>
      </c>
    </row>
    <row r="5281" spans="1:13" x14ac:dyDescent="0.55000000000000004">
      <c r="A5281">
        <v>5276</v>
      </c>
      <c r="C5281">
        <f t="shared" si="252"/>
        <v>-5.2625804527707709E-2</v>
      </c>
      <c r="D5281">
        <f t="shared" si="253"/>
        <v>-4.0367116099434533E-4</v>
      </c>
      <c r="E5281" s="2">
        <f t="shared" si="254"/>
        <v>3.7349841408794798E-2</v>
      </c>
      <c r="K5281">
        <v>5276</v>
      </c>
      <c r="L5281" s="14">
        <v>4.9639997643702999E-4</v>
      </c>
      <c r="M5281" s="14">
        <v>0.140635266070576</v>
      </c>
    </row>
    <row r="5282" spans="1:13" x14ac:dyDescent="0.55000000000000004">
      <c r="A5282">
        <v>5277</v>
      </c>
      <c r="C5282">
        <f t="shared" si="252"/>
        <v>-0.18919963719287353</v>
      </c>
      <c r="D5282">
        <f t="shared" si="253"/>
        <v>-5.3038044672348665E-4</v>
      </c>
      <c r="E5282" s="2">
        <f t="shared" si="254"/>
        <v>0.19408122979940448</v>
      </c>
      <c r="K5282">
        <v>5277</v>
      </c>
      <c r="L5282" s="14">
        <v>5.4287665302733595E-4</v>
      </c>
      <c r="M5282" s="14">
        <v>0.25134687544728401</v>
      </c>
    </row>
    <row r="5283" spans="1:13" x14ac:dyDescent="0.55000000000000004">
      <c r="A5283">
        <v>5278</v>
      </c>
      <c r="C5283">
        <f t="shared" si="252"/>
        <v>-0.27828834893455373</v>
      </c>
      <c r="D5283">
        <f t="shared" si="253"/>
        <v>-5.2397541985781636E-4</v>
      </c>
      <c r="E5283" s="2">
        <f t="shared" si="254"/>
        <v>0.33338550517254678</v>
      </c>
      <c r="K5283">
        <v>5278</v>
      </c>
      <c r="L5283" s="14">
        <v>4.5338650410468899E-4</v>
      </c>
      <c r="M5283" s="14">
        <v>0.29910710062540502</v>
      </c>
    </row>
    <row r="5284" spans="1:13" x14ac:dyDescent="0.55000000000000004">
      <c r="A5284">
        <v>5279</v>
      </c>
      <c r="C5284">
        <f t="shared" si="252"/>
        <v>-0.29753255094690539</v>
      </c>
      <c r="D5284">
        <f t="shared" si="253"/>
        <v>-3.8606360713615946E-4</v>
      </c>
      <c r="E5284" s="2">
        <f t="shared" si="254"/>
        <v>0.32431504210569162</v>
      </c>
      <c r="K5284">
        <v>5279</v>
      </c>
      <c r="L5284" s="14">
        <v>2.5034289262334598E-4</v>
      </c>
      <c r="M5284" s="14">
        <v>0.27195409692615202</v>
      </c>
    </row>
    <row r="5285" spans="1:13" x14ac:dyDescent="0.55000000000000004">
      <c r="A5285">
        <v>5280</v>
      </c>
      <c r="C5285">
        <f t="shared" si="252"/>
        <v>-0.24210235416096285</v>
      </c>
      <c r="D5285">
        <f t="shared" si="253"/>
        <v>-1.5125796659741145E-4</v>
      </c>
      <c r="E5285" s="2">
        <f t="shared" si="254"/>
        <v>0.1753857816822981</v>
      </c>
      <c r="K5285">
        <v>5280</v>
      </c>
      <c r="L5285" s="14">
        <v>-1.54006493300706E-5</v>
      </c>
      <c r="M5285" s="14">
        <v>0.17668850257100799</v>
      </c>
    </row>
    <row r="5286" spans="1:13" x14ac:dyDescent="0.55000000000000004">
      <c r="A5286">
        <v>5281</v>
      </c>
      <c r="C5286">
        <f t="shared" si="252"/>
        <v>-0.12590956959334101</v>
      </c>
      <c r="D5286">
        <f t="shared" si="253"/>
        <v>1.2151023529232192E-4</v>
      </c>
      <c r="E5286" s="2">
        <f t="shared" si="254"/>
        <v>2.6595003635138881E-2</v>
      </c>
      <c r="K5286">
        <v>5281</v>
      </c>
      <c r="L5286" s="14">
        <v>-2.7728700312007899E-4</v>
      </c>
      <c r="M5286" s="14">
        <v>3.7170176651062002E-2</v>
      </c>
    </row>
    <row r="5287" spans="1:13" x14ac:dyDescent="0.55000000000000004">
      <c r="A5287">
        <v>5282</v>
      </c>
      <c r="C5287">
        <f t="shared" si="252"/>
        <v>2.1883862976883543E-2</v>
      </c>
      <c r="D5287">
        <f t="shared" si="253"/>
        <v>3.6378192935327335E-4</v>
      </c>
      <c r="E5287" s="2">
        <f t="shared" si="254"/>
        <v>1.7833335847918349E-2</v>
      </c>
      <c r="K5287">
        <v>5282</v>
      </c>
      <c r="L5287" s="14">
        <v>-4.6972510681498101E-4</v>
      </c>
      <c r="M5287" s="14">
        <v>-0.111657650598178</v>
      </c>
    </row>
    <row r="5288" spans="1:13" x14ac:dyDescent="0.55000000000000004">
      <c r="A5288">
        <v>5283</v>
      </c>
      <c r="C5288">
        <f t="shared" si="252"/>
        <v>0.16418490721712239</v>
      </c>
      <c r="D5288">
        <f t="shared" si="253"/>
        <v>5.1475202706508113E-4</v>
      </c>
      <c r="E5288" s="2">
        <f t="shared" si="254"/>
        <v>0.15737488384102968</v>
      </c>
      <c r="K5288">
        <v>5283</v>
      </c>
      <c r="L5288" s="14">
        <v>-5.4451764354506002E-4</v>
      </c>
      <c r="M5288" s="14">
        <v>-0.23252012658132801</v>
      </c>
    </row>
    <row r="5289" spans="1:13" x14ac:dyDescent="0.55000000000000004">
      <c r="A5289">
        <v>5284</v>
      </c>
      <c r="C5289">
        <f t="shared" si="252"/>
        <v>0.26527900048911712</v>
      </c>
      <c r="D5289">
        <f t="shared" si="253"/>
        <v>5.3653021609538856E-4</v>
      </c>
      <c r="E5289" s="2">
        <f t="shared" si="254"/>
        <v>0.31407673533520802</v>
      </c>
      <c r="K5289">
        <v>5284</v>
      </c>
      <c r="L5289" s="14">
        <v>-4.8293235850705698E-4</v>
      </c>
      <c r="M5289" s="14">
        <v>-0.29514649441204099</v>
      </c>
    </row>
    <row r="5290" spans="1:13" x14ac:dyDescent="0.55000000000000004">
      <c r="A5290">
        <v>5285</v>
      </c>
      <c r="C5290">
        <f t="shared" si="252"/>
        <v>0.2997936562760552</v>
      </c>
      <c r="D5290">
        <f t="shared" si="253"/>
        <v>4.236506300478813E-4</v>
      </c>
      <c r="E5290" s="2">
        <f t="shared" si="254"/>
        <v>0.34064177555662561</v>
      </c>
      <c r="K5290">
        <v>5285</v>
      </c>
      <c r="L5290" s="14">
        <v>-3.0039366838611098E-4</v>
      </c>
      <c r="M5290" s="14">
        <v>-0.28385159176133401</v>
      </c>
    </row>
    <row r="5291" spans="1:13" x14ac:dyDescent="0.55000000000000004">
      <c r="A5291">
        <v>5286</v>
      </c>
      <c r="C5291">
        <f t="shared" si="252"/>
        <v>0.25906642348760595</v>
      </c>
      <c r="D5291">
        <f t="shared" si="253"/>
        <v>2.0444366570442061E-4</v>
      </c>
      <c r="E5291" s="2">
        <f t="shared" si="254"/>
        <v>0.21208854457414389</v>
      </c>
      <c r="K5291">
        <v>5286</v>
      </c>
      <c r="L5291" s="14">
        <v>-4.26195205108349E-5</v>
      </c>
      <c r="M5291" s="14">
        <v>-0.20146429706656499</v>
      </c>
    </row>
    <row r="5292" spans="1:13" x14ac:dyDescent="0.55000000000000004">
      <c r="A5292">
        <v>5287</v>
      </c>
      <c r="C5292">
        <f t="shared" si="252"/>
        <v>0.1533189790906998</v>
      </c>
      <c r="D5292">
        <f t="shared" si="253"/>
        <v>-6.6074349400297802E-5</v>
      </c>
      <c r="E5292" s="2">
        <f t="shared" si="254"/>
        <v>4.9256475164164676E-2</v>
      </c>
      <c r="K5292">
        <v>5287</v>
      </c>
      <c r="L5292" s="14">
        <v>2.2582895066869E-4</v>
      </c>
      <c r="M5292" s="14">
        <v>-6.8619019377711796E-2</v>
      </c>
    </row>
    <row r="5293" spans="1:13" x14ac:dyDescent="0.55000000000000004">
      <c r="A5293">
        <v>5288</v>
      </c>
      <c r="C5293">
        <f t="shared" si="252"/>
        <v>9.091702651870124E-3</v>
      </c>
      <c r="D5293">
        <f t="shared" si="253"/>
        <v>-3.2000909553911395E-4</v>
      </c>
      <c r="E5293" s="2">
        <f t="shared" si="254"/>
        <v>5.2302713169372949E-3</v>
      </c>
      <c r="K5293">
        <v>5288</v>
      </c>
      <c r="L5293" s="14">
        <v>4.3771716021214001E-4</v>
      </c>
      <c r="M5293" s="14">
        <v>8.1412317395781794E-2</v>
      </c>
    </row>
    <row r="5294" spans="1:13" x14ac:dyDescent="0.55000000000000004">
      <c r="A5294">
        <v>5289</v>
      </c>
      <c r="C5294">
        <f t="shared" si="252"/>
        <v>-0.13741739951656745</v>
      </c>
      <c r="D5294">
        <f t="shared" si="253"/>
        <v>-4.9362830395808198E-4</v>
      </c>
      <c r="E5294" s="2">
        <f t="shared" si="254"/>
        <v>0.12143192197352629</v>
      </c>
      <c r="K5294">
        <v>5289</v>
      </c>
      <c r="L5294" s="14">
        <v>5.3997639158033495E-4</v>
      </c>
      <c r="M5294" s="14">
        <v>0.21105343423215001</v>
      </c>
    </row>
    <row r="5295" spans="1:13" x14ac:dyDescent="0.55000000000000004">
      <c r="A5295">
        <v>5290</v>
      </c>
      <c r="C5295">
        <f t="shared" si="252"/>
        <v>-0.2494376309353051</v>
      </c>
      <c r="D5295">
        <f t="shared" si="253"/>
        <v>-5.4335721294265175E-4</v>
      </c>
      <c r="E5295" s="2">
        <f t="shared" si="254"/>
        <v>0.28866178236692186</v>
      </c>
      <c r="K5295">
        <v>5290</v>
      </c>
      <c r="L5295" s="14">
        <v>5.0699518590689404E-4</v>
      </c>
      <c r="M5295" s="14">
        <v>0.28783490918462501</v>
      </c>
    </row>
    <row r="5296" spans="1:13" x14ac:dyDescent="0.55000000000000004">
      <c r="A5296">
        <v>5291</v>
      </c>
      <c r="C5296">
        <f t="shared" si="252"/>
        <v>-0.29885427471737003</v>
      </c>
      <c r="D5296">
        <f t="shared" si="253"/>
        <v>-4.5671491453992848E-4</v>
      </c>
      <c r="E5296" s="2">
        <f t="shared" si="254"/>
        <v>0.34973103800850253</v>
      </c>
      <c r="K5296">
        <v>5291</v>
      </c>
      <c r="L5296" s="14">
        <v>3.47033890753278E-4</v>
      </c>
      <c r="M5296" s="14">
        <v>0.29252634553366802</v>
      </c>
    </row>
    <row r="5297" spans="1:13" x14ac:dyDescent="0.55000000000000004">
      <c r="A5297">
        <v>5292</v>
      </c>
      <c r="C5297">
        <f t="shared" si="252"/>
        <v>-0.27326479489456645</v>
      </c>
      <c r="D5297">
        <f t="shared" si="253"/>
        <v>-2.5544679937775046E-4</v>
      </c>
      <c r="E5297" s="2">
        <f t="shared" si="254"/>
        <v>0.24722528092679386</v>
      </c>
      <c r="K5297">
        <v>5292</v>
      </c>
      <c r="L5297" s="14">
        <v>1.0015580481854E-4</v>
      </c>
      <c r="M5297" s="14">
        <v>0.22395274394210199</v>
      </c>
    </row>
    <row r="5298" spans="1:13" x14ac:dyDescent="0.55000000000000004">
      <c r="A5298">
        <v>5293</v>
      </c>
      <c r="C5298">
        <f t="shared" si="252"/>
        <v>-0.17909161151826092</v>
      </c>
      <c r="D5298">
        <f t="shared" si="253"/>
        <v>9.9330780390929554E-6</v>
      </c>
      <c r="E5298" s="2">
        <f t="shared" si="254"/>
        <v>7.7495647018718652E-2</v>
      </c>
      <c r="K5298">
        <v>5293</v>
      </c>
      <c r="L5298" s="14">
        <v>-1.7180692375450601E-4</v>
      </c>
      <c r="M5298" s="14">
        <v>9.9288788328277602E-2</v>
      </c>
    </row>
    <row r="5299" spans="1:13" x14ac:dyDescent="0.55000000000000004">
      <c r="A5299">
        <v>5294</v>
      </c>
      <c r="C5299">
        <f t="shared" si="252"/>
        <v>-3.997020860252145E-2</v>
      </c>
      <c r="D5299">
        <f t="shared" si="253"/>
        <v>2.7281996224079653E-4</v>
      </c>
      <c r="E5299" s="2">
        <f t="shared" si="254"/>
        <v>1.0552326316391636E-4</v>
      </c>
      <c r="K5299">
        <v>5294</v>
      </c>
      <c r="L5299" s="14">
        <v>-4.0073954246045898E-4</v>
      </c>
      <c r="M5299" s="14">
        <v>-5.024266026529E-2</v>
      </c>
    </row>
    <row r="5300" spans="1:13" x14ac:dyDescent="0.55000000000000004">
      <c r="A5300">
        <v>5295</v>
      </c>
      <c r="C5300">
        <f t="shared" si="252"/>
        <v>0.10918287416526962</v>
      </c>
      <c r="D5300">
        <f t="shared" si="253"/>
        <v>4.6723478650655034E-4</v>
      </c>
      <c r="E5300" s="2">
        <f t="shared" si="254"/>
        <v>8.7837190495464124E-2</v>
      </c>
      <c r="K5300">
        <v>5295</v>
      </c>
      <c r="L5300" s="14">
        <v>-5.29304456749552E-4</v>
      </c>
      <c r="M5300" s="14">
        <v>-0.18719052291257901</v>
      </c>
    </row>
    <row r="5301" spans="1:13" x14ac:dyDescent="0.55000000000000004">
      <c r="A5301">
        <v>5296</v>
      </c>
      <c r="C5301">
        <f t="shared" si="252"/>
        <v>0.23093335691212513</v>
      </c>
      <c r="D5301">
        <f t="shared" si="253"/>
        <v>5.4438352789046415E-4</v>
      </c>
      <c r="E5301" s="2">
        <f t="shared" si="254"/>
        <v>0.25825576981230725</v>
      </c>
      <c r="K5301">
        <v>5296</v>
      </c>
      <c r="L5301" s="14">
        <v>-5.2530178627925703E-4</v>
      </c>
      <c r="M5301" s="14">
        <v>-0.27725535785071498</v>
      </c>
    </row>
    <row r="5302" spans="1:13" x14ac:dyDescent="0.55000000000000004">
      <c r="A5302">
        <v>5297</v>
      </c>
      <c r="C5302">
        <f t="shared" si="252"/>
        <v>0.29472443476297716</v>
      </c>
      <c r="D5302">
        <f t="shared" si="253"/>
        <v>4.8490347846818685E-4</v>
      </c>
      <c r="E5302" s="2">
        <f t="shared" si="254"/>
        <v>0.35117986018389402</v>
      </c>
      <c r="K5302">
        <v>5297</v>
      </c>
      <c r="L5302" s="14">
        <v>-3.8973402469962302E-4</v>
      </c>
      <c r="M5302" s="14">
        <v>-0.29787986844776898</v>
      </c>
    </row>
    <row r="5303" spans="1:13" x14ac:dyDescent="0.55000000000000004">
      <c r="A5303">
        <v>5298</v>
      </c>
      <c r="C5303">
        <f t="shared" si="252"/>
        <v>0.28454589178718404</v>
      </c>
      <c r="D5303">
        <f t="shared" si="253"/>
        <v>3.0372287690803515E-4</v>
      </c>
      <c r="E5303" s="2">
        <f t="shared" si="254"/>
        <v>0.27925349431938284</v>
      </c>
      <c r="K5303">
        <v>5298</v>
      </c>
      <c r="L5303" s="14">
        <v>-1.5655495889960701E-4</v>
      </c>
      <c r="M5303" s="14">
        <v>-0.243898518079533</v>
      </c>
    </row>
    <row r="5304" spans="1:13" x14ac:dyDescent="0.55000000000000004">
      <c r="A5304">
        <v>5299</v>
      </c>
      <c r="C5304">
        <f t="shared" si="252"/>
        <v>0.20295232772472077</v>
      </c>
      <c r="D5304">
        <f t="shared" si="253"/>
        <v>4.6314235212446163E-5</v>
      </c>
      <c r="E5304" s="2">
        <f t="shared" si="254"/>
        <v>0.11008035626442446</v>
      </c>
      <c r="K5304">
        <v>5299</v>
      </c>
      <c r="L5304" s="14">
        <v>1.15834267553271E-4</v>
      </c>
      <c r="M5304" s="14">
        <v>-0.128831270821718</v>
      </c>
    </row>
    <row r="5305" spans="1:13" x14ac:dyDescent="0.55000000000000004">
      <c r="A5305">
        <v>5300</v>
      </c>
      <c r="C5305">
        <f t="shared" si="252"/>
        <v>7.0422007298994019E-2</v>
      </c>
      <c r="D5305">
        <f t="shared" si="253"/>
        <v>-2.2271830329484657E-4</v>
      </c>
      <c r="E5305" s="2">
        <f t="shared" si="254"/>
        <v>2.6956282368731524E-3</v>
      </c>
      <c r="K5305">
        <v>5300</v>
      </c>
      <c r="L5305" s="14">
        <v>3.5921208311380802E-4</v>
      </c>
      <c r="M5305" s="14">
        <v>1.8502567424577499E-2</v>
      </c>
    </row>
    <row r="5306" spans="1:13" x14ac:dyDescent="0.55000000000000004">
      <c r="A5306">
        <v>5301</v>
      </c>
      <c r="C5306">
        <f t="shared" si="252"/>
        <v>-7.9782752578540311E-2</v>
      </c>
      <c r="D5306">
        <f t="shared" si="253"/>
        <v>-4.3585324220210488E-4</v>
      </c>
      <c r="E5306" s="2">
        <f t="shared" si="254"/>
        <v>5.8073806592694656E-2</v>
      </c>
      <c r="K5306">
        <v>5301</v>
      </c>
      <c r="L5306" s="14">
        <v>5.1262300406850695E-4</v>
      </c>
      <c r="M5306" s="14">
        <v>0.16120232287779299</v>
      </c>
    </row>
    <row r="5307" spans="1:13" x14ac:dyDescent="0.55000000000000004">
      <c r="A5307">
        <v>5302</v>
      </c>
      <c r="C5307">
        <f t="shared" si="252"/>
        <v>-0.20996372324797372</v>
      </c>
      <c r="D5307">
        <f t="shared" si="253"/>
        <v>-5.3959820437765561E-4</v>
      </c>
      <c r="E5307" s="2">
        <f t="shared" si="254"/>
        <v>0.22419437082811036</v>
      </c>
      <c r="K5307">
        <v>5302</v>
      </c>
      <c r="L5307" s="14">
        <v>5.3764431357200505E-4</v>
      </c>
      <c r="M5307" s="14">
        <v>0.263527956539655</v>
      </c>
    </row>
    <row r="5308" spans="1:13" x14ac:dyDescent="0.55000000000000004">
      <c r="A5308">
        <v>5303</v>
      </c>
      <c r="C5308">
        <f t="shared" si="252"/>
        <v>-0.28744822506629858</v>
      </c>
      <c r="D5308">
        <f t="shared" si="253"/>
        <v>-5.0791539108211358E-4</v>
      </c>
      <c r="E5308" s="2">
        <f t="shared" si="254"/>
        <v>0.34492082455751244</v>
      </c>
      <c r="K5308">
        <v>5303</v>
      </c>
      <c r="L5308" s="14">
        <v>4.2800926943821499E-4</v>
      </c>
      <c r="M5308" s="14">
        <v>0.29985137867740602</v>
      </c>
    </row>
    <row r="5309" spans="1:13" x14ac:dyDescent="0.55000000000000004">
      <c r="A5309">
        <v>5304</v>
      </c>
      <c r="C5309">
        <f t="shared" si="252"/>
        <v>-0.292789281321296</v>
      </c>
      <c r="D5309">
        <f t="shared" si="253"/>
        <v>-3.4875652063498768E-4</v>
      </c>
      <c r="E5309" s="2">
        <f t="shared" si="254"/>
        <v>0.30676582255317209</v>
      </c>
      <c r="K5309">
        <v>5304</v>
      </c>
      <c r="L5309" s="14">
        <v>2.11176648596883E-4</v>
      </c>
      <c r="M5309" s="14">
        <v>0.26107516288249299</v>
      </c>
    </row>
    <row r="5310" spans="1:13" x14ac:dyDescent="0.55000000000000004">
      <c r="A5310">
        <v>5305</v>
      </c>
      <c r="C5310">
        <f t="shared" si="252"/>
        <v>-0.22464639947364506</v>
      </c>
      <c r="D5310">
        <f t="shared" si="253"/>
        <v>-1.0206711471122659E-4</v>
      </c>
      <c r="E5310" s="2">
        <f t="shared" si="254"/>
        <v>0.14558608950073262</v>
      </c>
      <c r="K5310">
        <v>5305</v>
      </c>
      <c r="L5310" s="14">
        <v>-5.8546473930358199E-5</v>
      </c>
      <c r="M5310" s="14">
        <v>0.156911052950931</v>
      </c>
    </row>
    <row r="5311" spans="1:13" x14ac:dyDescent="0.55000000000000004">
      <c r="A5311">
        <v>5306</v>
      </c>
      <c r="C5311">
        <f t="shared" si="252"/>
        <v>-0.10012200652850088</v>
      </c>
      <c r="D5311">
        <f t="shared" si="253"/>
        <v>1.7023898560097615E-4</v>
      </c>
      <c r="E5311" s="2">
        <f t="shared" si="254"/>
        <v>1.2898054709860956E-2</v>
      </c>
      <c r="K5311">
        <v>5306</v>
      </c>
      <c r="L5311" s="14">
        <v>-3.1360626886578399E-4</v>
      </c>
      <c r="M5311" s="14">
        <v>1.34475964023052E-2</v>
      </c>
    </row>
    <row r="5312" spans="1:13" x14ac:dyDescent="0.55000000000000004">
      <c r="A5312">
        <v>5307</v>
      </c>
      <c r="C5312">
        <f t="shared" si="252"/>
        <v>4.9530899648696322E-2</v>
      </c>
      <c r="D5312">
        <f t="shared" si="253"/>
        <v>3.9981868887774329E-4</v>
      </c>
      <c r="E5312" s="2">
        <f t="shared" si="254"/>
        <v>3.3457821767778395E-2</v>
      </c>
      <c r="K5312">
        <v>5307</v>
      </c>
      <c r="L5312" s="14">
        <v>-4.9012142829172396E-4</v>
      </c>
      <c r="M5312" s="14">
        <v>-0.13338389408810999</v>
      </c>
    </row>
    <row r="5313" spans="1:13" x14ac:dyDescent="0.55000000000000004">
      <c r="A5313">
        <v>5308</v>
      </c>
      <c r="C5313">
        <f t="shared" si="252"/>
        <v>0.18675259404465411</v>
      </c>
      <c r="D5313">
        <f t="shared" si="253"/>
        <v>5.2905232875924738E-4</v>
      </c>
      <c r="E5313" s="2">
        <f t="shared" si="254"/>
        <v>0.18797527503406489</v>
      </c>
      <c r="K5313">
        <v>5308</v>
      </c>
      <c r="L5313" s="14">
        <v>-5.4388263550939997E-4</v>
      </c>
      <c r="M5313" s="14">
        <v>-0.246808560850552</v>
      </c>
    </row>
    <row r="5314" spans="1:13" x14ac:dyDescent="0.55000000000000004">
      <c r="A5314">
        <v>5309</v>
      </c>
      <c r="C5314">
        <f t="shared" si="252"/>
        <v>0.27710332376775232</v>
      </c>
      <c r="D5314">
        <f t="shared" si="253"/>
        <v>5.2550498566045851E-4</v>
      </c>
      <c r="E5314" s="2">
        <f t="shared" si="254"/>
        <v>0.33122536095273014</v>
      </c>
      <c r="K5314">
        <v>5309</v>
      </c>
      <c r="L5314" s="14">
        <v>-4.61425062660827E-4</v>
      </c>
      <c r="M5314" s="14">
        <v>-0.29841849245881802</v>
      </c>
    </row>
    <row r="5315" spans="1:13" x14ac:dyDescent="0.55000000000000004">
      <c r="A5315">
        <v>5310</v>
      </c>
      <c r="C5315">
        <f t="shared" si="252"/>
        <v>0.29790696010001783</v>
      </c>
      <c r="D5315">
        <f t="shared" si="253"/>
        <v>3.9006696792987921E-4</v>
      </c>
      <c r="E5315" s="2">
        <f t="shared" si="254"/>
        <v>0.32855207409000636</v>
      </c>
      <c r="K5315">
        <v>5310</v>
      </c>
      <c r="L5315" s="14">
        <v>-2.6340072039557702E-4</v>
      </c>
      <c r="M5315" s="14">
        <v>-0.27528766137684701</v>
      </c>
    </row>
    <row r="5316" spans="1:13" x14ac:dyDescent="0.55000000000000004">
      <c r="A5316">
        <v>5311</v>
      </c>
      <c r="C5316">
        <f t="shared" si="252"/>
        <v>0.24394222882849792</v>
      </c>
      <c r="D5316">
        <f t="shared" si="253"/>
        <v>1.5673036320717524E-4</v>
      </c>
      <c r="E5316" s="2">
        <f t="shared" si="254"/>
        <v>0.18245845228092133</v>
      </c>
      <c r="K5316">
        <v>5311</v>
      </c>
      <c r="L5316" s="14">
        <v>5.9396631218519796E-7</v>
      </c>
      <c r="M5316" s="14">
        <v>-0.183209327742377</v>
      </c>
    </row>
    <row r="5317" spans="1:13" x14ac:dyDescent="0.55000000000000004">
      <c r="A5317">
        <v>5312</v>
      </c>
      <c r="C5317">
        <f t="shared" si="252"/>
        <v>0.12875314001522822</v>
      </c>
      <c r="D5317">
        <f t="shared" si="253"/>
        <v>-1.159422590665965E-4</v>
      </c>
      <c r="E5317" s="2">
        <f t="shared" si="254"/>
        <v>3.0275381064944585E-2</v>
      </c>
      <c r="K5317">
        <v>5312</v>
      </c>
      <c r="L5317" s="14">
        <v>2.6443989047236099E-4</v>
      </c>
      <c r="M5317" s="14">
        <v>-4.52450814266721E-2</v>
      </c>
    </row>
    <row r="5318" spans="1:13" x14ac:dyDescent="0.55000000000000004">
      <c r="A5318">
        <v>5313</v>
      </c>
      <c r="C5318">
        <f t="shared" ref="C5318:C5381" si="255">$D$1*COS($B$2*(A5318-$L$2)+$B$1)</f>
        <v>-1.8750273038827533E-2</v>
      </c>
      <c r="D5318">
        <f t="shared" ref="D5318:D5381" si="256">$D$2*COS($B$2*(A5318-$L$3)+$B$3)</f>
        <v>-3.5951581818058917E-4</v>
      </c>
      <c r="E5318" s="2">
        <f t="shared" ref="E5318:E5381" si="257">(M5318-C5318)^2</f>
        <v>1.5080171377934241E-2</v>
      </c>
      <c r="K5318">
        <v>5313</v>
      </c>
      <c r="L5318" s="14">
        <v>4.6205520359775102E-4</v>
      </c>
      <c r="M5318" s="14">
        <v>0.10405107621244999</v>
      </c>
    </row>
    <row r="5319" spans="1:13" x14ac:dyDescent="0.55000000000000004">
      <c r="A5319">
        <v>5314</v>
      </c>
      <c r="C5319">
        <f t="shared" si="255"/>
        <v>-0.16154776278650482</v>
      </c>
      <c r="D5319">
        <f t="shared" si="256"/>
        <v>-5.1285848492730224E-4</v>
      </c>
      <c r="E5319" s="2">
        <f t="shared" si="257"/>
        <v>0.15119246989575164</v>
      </c>
      <c r="K5319">
        <v>5314</v>
      </c>
      <c r="L5319" s="14">
        <v>5.4394592459969997E-4</v>
      </c>
      <c r="M5319" s="14">
        <v>0.22728699632815</v>
      </c>
    </row>
    <row r="5320" spans="1:13" x14ac:dyDescent="0.55000000000000004">
      <c r="A5320">
        <v>5315</v>
      </c>
      <c r="C5320">
        <f t="shared" si="255"/>
        <v>-0.26380016923142885</v>
      </c>
      <c r="D5320">
        <f t="shared" si="256"/>
        <v>-5.3748448215639605E-4</v>
      </c>
      <c r="E5320" s="2">
        <f t="shared" si="257"/>
        <v>0.31069213739252977</v>
      </c>
      <c r="K5320">
        <v>5315</v>
      </c>
      <c r="L5320" s="14">
        <v>4.8960201439011899E-4</v>
      </c>
      <c r="M5320" s="14">
        <v>0.29359747822730398</v>
      </c>
    </row>
    <row r="5321" spans="1:13" x14ac:dyDescent="0.55000000000000004">
      <c r="A5321">
        <v>5316</v>
      </c>
      <c r="C5321">
        <f t="shared" si="255"/>
        <v>-0.29984429366563981</v>
      </c>
      <c r="D5321">
        <f t="shared" si="256"/>
        <v>-4.2721320363820397E-4</v>
      </c>
      <c r="E5321" s="2">
        <f t="shared" si="257"/>
        <v>0.34365265033207992</v>
      </c>
      <c r="K5321">
        <v>5316</v>
      </c>
      <c r="L5321" s="14">
        <v>3.1263424240613998E-4</v>
      </c>
      <c r="M5321" s="14">
        <v>0.28637465035790499</v>
      </c>
    </row>
    <row r="5322" spans="1:13" x14ac:dyDescent="0.55000000000000004">
      <c r="A5322">
        <v>5317</v>
      </c>
      <c r="C5322">
        <f t="shared" si="255"/>
        <v>-0.26063382060709084</v>
      </c>
      <c r="D5322">
        <f t="shared" si="256"/>
        <v>-2.0972041595032149E-4</v>
      </c>
      <c r="E5322" s="2">
        <f t="shared" si="257"/>
        <v>0.21908141367218931</v>
      </c>
      <c r="K5322">
        <v>5317</v>
      </c>
      <c r="L5322" s="14">
        <v>5.7365284969507197E-5</v>
      </c>
      <c r="M5322" s="14">
        <v>0.20742751476701299</v>
      </c>
    </row>
    <row r="5323" spans="1:13" x14ac:dyDescent="0.55000000000000004">
      <c r="A5323">
        <v>5318</v>
      </c>
      <c r="C5323">
        <f t="shared" si="255"/>
        <v>-0.15600975230118039</v>
      </c>
      <c r="D5323">
        <f t="shared" si="256"/>
        <v>6.0407775587928285E-5</v>
      </c>
      <c r="E5323" s="2">
        <f t="shared" si="257"/>
        <v>5.4074211473699431E-2</v>
      </c>
      <c r="K5323">
        <v>5318</v>
      </c>
      <c r="L5323" s="14">
        <v>-2.1227116395613099E-4</v>
      </c>
      <c r="M5323" s="14">
        <v>7.6528871315842503E-2</v>
      </c>
    </row>
    <row r="5324" spans="1:13" x14ac:dyDescent="0.55000000000000004">
      <c r="A5324">
        <v>5319</v>
      </c>
      <c r="C5324">
        <f t="shared" si="255"/>
        <v>-1.223052459233414E-2</v>
      </c>
      <c r="D5324">
        <f t="shared" si="256"/>
        <v>3.1537488874848864E-4</v>
      </c>
      <c r="E5324" s="2">
        <f t="shared" si="257"/>
        <v>3.7584719975422799E-3</v>
      </c>
      <c r="K5324">
        <v>5319</v>
      </c>
      <c r="L5324" s="14">
        <v>-4.2874298303425699E-4</v>
      </c>
      <c r="M5324" s="14">
        <v>-7.3536902707031795E-2</v>
      </c>
    </row>
    <row r="5325" spans="1:13" x14ac:dyDescent="0.55000000000000004">
      <c r="A5325">
        <v>5320</v>
      </c>
      <c r="C5325">
        <f t="shared" si="255"/>
        <v>0.1346183069882349</v>
      </c>
      <c r="D5325">
        <f t="shared" si="256"/>
        <v>4.9118955240667255E-4</v>
      </c>
      <c r="E5325" s="2">
        <f t="shared" si="257"/>
        <v>0.11546622169303866</v>
      </c>
      <c r="K5325">
        <v>5320</v>
      </c>
      <c r="L5325" s="14">
        <v>-5.3783346228308295E-4</v>
      </c>
      <c r="M5325" s="14">
        <v>-0.20518490325710501</v>
      </c>
    </row>
    <row r="5326" spans="1:13" x14ac:dyDescent="0.55000000000000004">
      <c r="A5326">
        <v>5321</v>
      </c>
      <c r="C5326">
        <f t="shared" si="255"/>
        <v>0.24768078104570629</v>
      </c>
      <c r="D5326">
        <f t="shared" si="256"/>
        <v>5.43725991868289E-4</v>
      </c>
      <c r="E5326" s="2">
        <f t="shared" si="257"/>
        <v>0.28422104259215758</v>
      </c>
      <c r="K5326">
        <v>5321</v>
      </c>
      <c r="L5326" s="14">
        <v>-5.1222021442653802E-4</v>
      </c>
      <c r="M5326" s="14">
        <v>-0.28544307191170698</v>
      </c>
    </row>
    <row r="5327" spans="1:13" x14ac:dyDescent="0.55000000000000004">
      <c r="A5327">
        <v>5322</v>
      </c>
      <c r="C5327">
        <f t="shared" si="255"/>
        <v>0.29858059975733681</v>
      </c>
      <c r="D5327">
        <f t="shared" si="256"/>
        <v>4.5979866820552057E-4</v>
      </c>
      <c r="E5327" s="2">
        <f t="shared" si="257"/>
        <v>0.35140099445567491</v>
      </c>
      <c r="K5327">
        <v>5322</v>
      </c>
      <c r="L5327" s="14">
        <v>-3.5831823628334802E-4</v>
      </c>
      <c r="M5327" s="14">
        <v>-0.29421025244576099</v>
      </c>
    </row>
    <row r="5328" spans="1:13" x14ac:dyDescent="0.55000000000000004">
      <c r="A5328">
        <v>5323</v>
      </c>
      <c r="C5328">
        <f t="shared" si="255"/>
        <v>0.27454298151043588</v>
      </c>
      <c r="D5328">
        <f t="shared" si="256"/>
        <v>2.6047157061358396E-4</v>
      </c>
      <c r="E5328" s="2">
        <f t="shared" si="257"/>
        <v>0.25384832834868609</v>
      </c>
      <c r="K5328">
        <v>5323</v>
      </c>
      <c r="L5328" s="14">
        <v>-1.14673233018034E-4</v>
      </c>
      <c r="M5328" s="14">
        <v>-0.229290650106873</v>
      </c>
    </row>
    <row r="5329" spans="1:13" x14ac:dyDescent="0.55000000000000004">
      <c r="A5329">
        <v>5324</v>
      </c>
      <c r="C5329">
        <f t="shared" si="255"/>
        <v>0.18160086181150867</v>
      </c>
      <c r="D5329">
        <f t="shared" si="256"/>
        <v>-4.2284008994033249E-6</v>
      </c>
      <c r="E5329" s="2">
        <f t="shared" si="257"/>
        <v>8.3258011491234324E-2</v>
      </c>
      <c r="K5329">
        <v>5324</v>
      </c>
      <c r="L5329" s="14">
        <v>1.57692392837737E-4</v>
      </c>
      <c r="M5329" s="14">
        <v>-0.10694378203279201</v>
      </c>
    </row>
    <row r="5330" spans="1:13" x14ac:dyDescent="0.55000000000000004">
      <c r="A5330">
        <v>5325</v>
      </c>
      <c r="C5330">
        <f t="shared" si="255"/>
        <v>4.3080753640341911E-2</v>
      </c>
      <c r="D5330">
        <f t="shared" si="256"/>
        <v>-2.6786713291425954E-4</v>
      </c>
      <c r="E5330" s="2">
        <f t="shared" si="257"/>
        <v>7.9733105314007984E-7</v>
      </c>
      <c r="K5330">
        <v>5325</v>
      </c>
      <c r="L5330" s="14">
        <v>3.9056298065471401E-4</v>
      </c>
      <c r="M5330" s="14">
        <v>4.2187819682459202E-2</v>
      </c>
    </row>
    <row r="5331" spans="1:13" x14ac:dyDescent="0.55000000000000004">
      <c r="A5331">
        <v>5326</v>
      </c>
      <c r="C5331">
        <f t="shared" si="255"/>
        <v>-0.10625171562227397</v>
      </c>
      <c r="D5331">
        <f t="shared" si="256"/>
        <v>-4.642768607567324E-4</v>
      </c>
      <c r="E5331" s="2">
        <f t="shared" si="257"/>
        <v>8.2371833211607473E-2</v>
      </c>
      <c r="K5331">
        <v>5326</v>
      </c>
      <c r="L5331" s="14">
        <v>5.25614647089886E-4</v>
      </c>
      <c r="M5331" s="14">
        <v>0.180753220244006</v>
      </c>
    </row>
    <row r="5332" spans="1:13" x14ac:dyDescent="0.55000000000000004">
      <c r="A5332">
        <v>5327</v>
      </c>
      <c r="C5332">
        <f t="shared" si="255"/>
        <v>-0.22891724387432319</v>
      </c>
      <c r="D5332">
        <f t="shared" si="256"/>
        <v>-5.4416288273246248E-4</v>
      </c>
      <c r="E5332" s="2">
        <f t="shared" si="257"/>
        <v>0.25297389117239716</v>
      </c>
      <c r="K5332">
        <v>5327</v>
      </c>
      <c r="L5332" s="14">
        <v>5.2902286448485E-4</v>
      </c>
      <c r="M5332" s="14">
        <v>0.27404785548387001</v>
      </c>
    </row>
    <row r="5333" spans="1:13" x14ac:dyDescent="0.55000000000000004">
      <c r="A5333">
        <v>5328</v>
      </c>
      <c r="C5333">
        <f t="shared" si="255"/>
        <v>-0.29412936910656617</v>
      </c>
      <c r="D5333">
        <f t="shared" si="256"/>
        <v>-4.8747549118582874E-4</v>
      </c>
      <c r="E5333" s="2">
        <f t="shared" si="257"/>
        <v>0.35145318825138444</v>
      </c>
      <c r="K5333">
        <v>5328</v>
      </c>
      <c r="L5333" s="14">
        <v>3.9993402364999099E-4</v>
      </c>
      <c r="M5333" s="14">
        <v>0.29870550524832901</v>
      </c>
    </row>
    <row r="5334" spans="1:13" x14ac:dyDescent="0.55000000000000004">
      <c r="A5334">
        <v>5329</v>
      </c>
      <c r="C5334">
        <f t="shared" si="255"/>
        <v>-0.28552122244891265</v>
      </c>
      <c r="D5334">
        <f t="shared" si="256"/>
        <v>-3.0844202652289578E-4</v>
      </c>
      <c r="E5334" s="2">
        <f t="shared" si="257"/>
        <v>0.28523261346648754</v>
      </c>
      <c r="K5334">
        <v>5329</v>
      </c>
      <c r="L5334" s="14">
        <v>1.70679225581431E-4</v>
      </c>
      <c r="M5334" s="14">
        <v>0.248550508188918</v>
      </c>
    </row>
    <row r="5335" spans="1:13" x14ac:dyDescent="0.55000000000000004">
      <c r="A5335">
        <v>5330</v>
      </c>
      <c r="C5335">
        <f t="shared" si="255"/>
        <v>-0.20525326726685669</v>
      </c>
      <c r="D5335">
        <f t="shared" si="256"/>
        <v>-5.1996114643013962E-5</v>
      </c>
      <c r="E5335" s="2">
        <f t="shared" si="257"/>
        <v>0.11655243171086627</v>
      </c>
      <c r="K5335">
        <v>5330</v>
      </c>
      <c r="L5335" s="14">
        <v>-1.0132324335104401E-4</v>
      </c>
      <c r="M5335" s="14">
        <v>0.136144494458182</v>
      </c>
    </row>
    <row r="5336" spans="1:13" x14ac:dyDescent="0.55000000000000004">
      <c r="A5336">
        <v>5331</v>
      </c>
      <c r="C5336">
        <f t="shared" si="255"/>
        <v>-7.3471068396418496E-2</v>
      </c>
      <c r="D5336">
        <f t="shared" si="256"/>
        <v>2.1749972602112843E-4</v>
      </c>
      <c r="E5336" s="2">
        <f t="shared" si="257"/>
        <v>3.9830381955996644E-3</v>
      </c>
      <c r="K5336">
        <v>5331</v>
      </c>
      <c r="L5336" s="14">
        <v>-3.4794867742248301E-4</v>
      </c>
      <c r="M5336" s="14">
        <v>-1.0359752488733101E-2</v>
      </c>
    </row>
    <row r="5337" spans="1:13" x14ac:dyDescent="0.55000000000000004">
      <c r="A5337">
        <v>5332</v>
      </c>
      <c r="C5337">
        <f t="shared" si="255"/>
        <v>7.6750819992166333E-2</v>
      </c>
      <c r="D5337">
        <f t="shared" si="256"/>
        <v>4.3240771998202538E-4</v>
      </c>
      <c r="E5337" s="2">
        <f t="shared" si="257"/>
        <v>5.3370312085424872E-2</v>
      </c>
      <c r="K5337">
        <v>5332</v>
      </c>
      <c r="L5337" s="14">
        <v>-5.0742820671657298E-4</v>
      </c>
      <c r="M5337" s="14">
        <v>-0.15426933515760599</v>
      </c>
    </row>
    <row r="5338" spans="1:13" x14ac:dyDescent="0.55000000000000004">
      <c r="A5338">
        <v>5333</v>
      </c>
      <c r="C5338">
        <f t="shared" si="255"/>
        <v>0.20770987034375646</v>
      </c>
      <c r="D5338">
        <f t="shared" si="256"/>
        <v>5.3879049066262558E-4</v>
      </c>
      <c r="E5338" s="2">
        <f t="shared" si="257"/>
        <v>0.21832356817504939</v>
      </c>
      <c r="K5338">
        <v>5333</v>
      </c>
      <c r="L5338" s="14">
        <v>-5.3981919378243799E-4</v>
      </c>
      <c r="M5338" s="14">
        <v>-0.25954120581878098</v>
      </c>
    </row>
    <row r="5339" spans="1:13" x14ac:dyDescent="0.55000000000000004">
      <c r="A5339">
        <v>5334</v>
      </c>
      <c r="C5339">
        <f t="shared" si="255"/>
        <v>0.28653812141574675</v>
      </c>
      <c r="D5339">
        <f t="shared" si="256"/>
        <v>5.0994820498935132E-4</v>
      </c>
      <c r="E5339" s="2">
        <f t="shared" si="257"/>
        <v>0.34380338233822277</v>
      </c>
      <c r="K5339">
        <v>5334</v>
      </c>
      <c r="L5339" s="14">
        <v>-4.3700911497033401E-4</v>
      </c>
      <c r="M5339" s="14">
        <v>-0.29980937140589298</v>
      </c>
    </row>
    <row r="5340" spans="1:13" x14ac:dyDescent="0.55000000000000004">
      <c r="A5340">
        <v>5335</v>
      </c>
      <c r="C5340">
        <f t="shared" si="255"/>
        <v>0.29345134375721299</v>
      </c>
      <c r="D5340">
        <f t="shared" si="256"/>
        <v>3.5311966872206713E-4</v>
      </c>
      <c r="E5340" s="2">
        <f t="shared" si="257"/>
        <v>0.31185496979221694</v>
      </c>
      <c r="K5340">
        <v>5335</v>
      </c>
      <c r="L5340" s="14">
        <v>-2.2474739230618E-4</v>
      </c>
      <c r="M5340" s="14">
        <v>-0.264988420042086</v>
      </c>
    </row>
    <row r="5341" spans="1:13" x14ac:dyDescent="0.55000000000000004">
      <c r="A5341">
        <v>5336</v>
      </c>
      <c r="C5341">
        <f t="shared" si="255"/>
        <v>0.2267144642798064</v>
      </c>
      <c r="D5341">
        <f t="shared" si="256"/>
        <v>1.0766553877619413E-4</v>
      </c>
      <c r="E5341" s="2">
        <f t="shared" si="257"/>
        <v>0.15250113677958327</v>
      </c>
      <c r="K5341">
        <v>5336</v>
      </c>
      <c r="L5341" s="14">
        <v>4.3803708992658101E-5</v>
      </c>
      <c r="M5341" s="14">
        <v>-0.16379947500992401</v>
      </c>
    </row>
    <row r="5342" spans="1:13" x14ac:dyDescent="0.55000000000000004">
      <c r="A5342">
        <v>5337</v>
      </c>
      <c r="C5342">
        <f t="shared" si="255"/>
        <v>0.10307703302990749</v>
      </c>
      <c r="D5342">
        <f t="shared" si="256"/>
        <v>-1.6481037199301114E-4</v>
      </c>
      <c r="E5342" s="2">
        <f t="shared" si="257"/>
        <v>1.554085567864685E-2</v>
      </c>
      <c r="K5342">
        <v>5337</v>
      </c>
      <c r="L5342" s="14">
        <v>3.0138389963580201E-4</v>
      </c>
      <c r="M5342" s="14">
        <v>-2.1585935323356301E-2</v>
      </c>
    </row>
    <row r="5343" spans="1:13" x14ac:dyDescent="0.55000000000000004">
      <c r="A5343">
        <v>5338</v>
      </c>
      <c r="C5343">
        <f t="shared" si="255"/>
        <v>-4.6430560816877332E-2</v>
      </c>
      <c r="D5343">
        <f t="shared" si="256"/>
        <v>-3.9592235331625385E-4</v>
      </c>
      <c r="E5343" s="2">
        <f t="shared" si="257"/>
        <v>2.9744002584471328E-2</v>
      </c>
      <c r="K5343">
        <v>5338</v>
      </c>
      <c r="L5343" s="14">
        <v>4.8348062296518302E-4</v>
      </c>
      <c r="M5343" s="14">
        <v>0.126033935774367</v>
      </c>
    </row>
    <row r="5344" spans="1:13" x14ac:dyDescent="0.55000000000000004">
      <c r="A5344">
        <v>5339</v>
      </c>
      <c r="C5344">
        <f t="shared" si="255"/>
        <v>-0.18428506257924412</v>
      </c>
      <c r="D5344">
        <f t="shared" si="256"/>
        <v>-5.2766616934194291E-4</v>
      </c>
      <c r="E5344" s="2">
        <f t="shared" si="257"/>
        <v>0.18179383994454043</v>
      </c>
      <c r="K5344">
        <v>5339</v>
      </c>
      <c r="L5344" s="14">
        <v>5.4448662497689701E-4</v>
      </c>
      <c r="M5344" s="14">
        <v>0.24208782579962601</v>
      </c>
    </row>
    <row r="5345" spans="1:13" x14ac:dyDescent="0.55000000000000004">
      <c r="A5345">
        <v>5340</v>
      </c>
      <c r="C5345">
        <f t="shared" si="255"/>
        <v>-0.27588789805513281</v>
      </c>
      <c r="D5345">
        <f t="shared" si="256"/>
        <v>-5.2697689918316029E-4</v>
      </c>
      <c r="E5345" s="2">
        <f t="shared" si="257"/>
        <v>0.32878436743657502</v>
      </c>
      <c r="K5345">
        <v>5340</v>
      </c>
      <c r="L5345" s="14">
        <v>4.6912257401335002E-4</v>
      </c>
      <c r="M5345" s="14">
        <v>0.29750931804952802</v>
      </c>
    </row>
    <row r="5346" spans="1:13" x14ac:dyDescent="0.55000000000000004">
      <c r="A5346">
        <v>5341</v>
      </c>
      <c r="C5346">
        <f t="shared" si="255"/>
        <v>-0.29824868637466628</v>
      </c>
      <c r="D5346">
        <f t="shared" si="256"/>
        <v>-3.9402753512109823E-4</v>
      </c>
      <c r="E5346" s="2">
        <f t="shared" si="257"/>
        <v>0.33254418573811106</v>
      </c>
      <c r="K5346">
        <v>5341</v>
      </c>
      <c r="L5346" s="14">
        <v>2.7626386416299199E-4</v>
      </c>
      <c r="M5346" s="14">
        <v>0.27841775598010698</v>
      </c>
    </row>
    <row r="5347" spans="1:13" x14ac:dyDescent="0.55000000000000004">
      <c r="A5347">
        <v>5342</v>
      </c>
      <c r="C5347">
        <f t="shared" si="255"/>
        <v>-0.24575534099891222</v>
      </c>
      <c r="D5347">
        <f t="shared" si="256"/>
        <v>-1.6218556518887399E-4</v>
      </c>
      <c r="E5347" s="2">
        <f t="shared" si="257"/>
        <v>0.18952969280556284</v>
      </c>
      <c r="K5347">
        <v>5342</v>
      </c>
      <c r="L5347" s="14">
        <v>1.42131557164224E-5</v>
      </c>
      <c r="M5347" s="14">
        <v>0.189594739747104</v>
      </c>
    </row>
    <row r="5348" spans="1:13" x14ac:dyDescent="0.55000000000000004">
      <c r="A5348">
        <v>5343</v>
      </c>
      <c r="C5348">
        <f t="shared" si="255"/>
        <v>-0.13158258514378066</v>
      </c>
      <c r="D5348">
        <f t="shared" si="256"/>
        <v>1.1036156300802645E-4</v>
      </c>
      <c r="E5348" s="2">
        <f t="shared" si="257"/>
        <v>3.4176595200277528E-2</v>
      </c>
      <c r="K5348">
        <v>5343</v>
      </c>
      <c r="L5348" s="14">
        <v>-2.5139732575134099E-4</v>
      </c>
      <c r="M5348" s="14">
        <v>5.3286544784061897E-2</v>
      </c>
    </row>
    <row r="5349" spans="1:13" x14ac:dyDescent="0.55000000000000004">
      <c r="A5349">
        <v>5344</v>
      </c>
      <c r="C5349">
        <f t="shared" si="255"/>
        <v>1.5614626041609944E-2</v>
      </c>
      <c r="D5349">
        <f t="shared" si="256"/>
        <v>3.5521026512708658E-4</v>
      </c>
      <c r="E5349" s="2">
        <f t="shared" si="257"/>
        <v>1.2540018027816154E-2</v>
      </c>
      <c r="K5349">
        <v>5344</v>
      </c>
      <c r="L5349" s="14">
        <v>-4.5404378742889699E-4</v>
      </c>
      <c r="M5349" s="14">
        <v>-9.63675958858735E-2</v>
      </c>
    </row>
    <row r="5350" spans="1:13" x14ac:dyDescent="0.55000000000000004">
      <c r="A5350">
        <v>5345</v>
      </c>
      <c r="C5350">
        <f t="shared" si="255"/>
        <v>0.15889289521890845</v>
      </c>
      <c r="D5350">
        <f t="shared" si="256"/>
        <v>5.1090867793619256E-4</v>
      </c>
      <c r="E5350" s="2">
        <f t="shared" si="257"/>
        <v>0.1449924713506254</v>
      </c>
      <c r="K5350">
        <v>5345</v>
      </c>
      <c r="L5350" s="14">
        <v>-5.4297216586171896E-4</v>
      </c>
      <c r="M5350" s="14">
        <v>-0.22188587434502799</v>
      </c>
    </row>
    <row r="5351" spans="1:13" x14ac:dyDescent="0.55000000000000004">
      <c r="A5351">
        <v>5346</v>
      </c>
      <c r="C5351">
        <f t="shared" si="255"/>
        <v>0.26229239689493106</v>
      </c>
      <c r="D5351">
        <f t="shared" si="256"/>
        <v>5.3837978168678178E-4</v>
      </c>
      <c r="E5351" s="2">
        <f t="shared" si="257"/>
        <v>0.30705324777652815</v>
      </c>
      <c r="K5351">
        <v>5346</v>
      </c>
      <c r="L5351" s="14">
        <v>-4.9590979699969801E-4</v>
      </c>
      <c r="M5351" s="14">
        <v>-0.29183145909443903</v>
      </c>
    </row>
    <row r="5352" spans="1:13" x14ac:dyDescent="0.55000000000000004">
      <c r="A5352">
        <v>5347</v>
      </c>
      <c r="C5352">
        <f t="shared" si="255"/>
        <v>0.29986203563538227</v>
      </c>
      <c r="D5352">
        <f t="shared" si="256"/>
        <v>4.307289083793751E-4</v>
      </c>
      <c r="E5352" s="2">
        <f t="shared" si="257"/>
        <v>0.34638884265777514</v>
      </c>
      <c r="K5352">
        <v>5347</v>
      </c>
      <c r="L5352" s="14">
        <v>-3.2464374307806799E-4</v>
      </c>
      <c r="M5352" s="14">
        <v>-0.28868604452270902</v>
      </c>
    </row>
    <row r="5353" spans="1:13" x14ac:dyDescent="0.55000000000000004">
      <c r="A5353">
        <v>5348</v>
      </c>
      <c r="C5353">
        <f t="shared" si="255"/>
        <v>0.26217262402261937</v>
      </c>
      <c r="D5353">
        <f t="shared" si="256"/>
        <v>2.1497415811740393E-4</v>
      </c>
      <c r="E5353" s="2">
        <f t="shared" si="257"/>
        <v>0.22601470921791172</v>
      </c>
      <c r="K5353">
        <v>5348</v>
      </c>
      <c r="L5353" s="14">
        <v>-7.2068649758966495E-5</v>
      </c>
      <c r="M5353" s="14">
        <v>-0.21323741922206399</v>
      </c>
    </row>
    <row r="5354" spans="1:13" x14ac:dyDescent="0.55000000000000004">
      <c r="A5354">
        <v>5349</v>
      </c>
      <c r="C5354">
        <f t="shared" si="255"/>
        <v>0.15868340994062266</v>
      </c>
      <c r="D5354">
        <f t="shared" si="256"/>
        <v>-5.4734574538741237E-5</v>
      </c>
      <c r="E5354" s="2">
        <f t="shared" si="257"/>
        <v>5.908087102238125E-2</v>
      </c>
      <c r="K5354">
        <v>5349</v>
      </c>
      <c r="L5354" s="14">
        <v>1.9855648397371301E-4</v>
      </c>
      <c r="M5354" s="14">
        <v>-8.4382159448341307E-2</v>
      </c>
    </row>
    <row r="5355" spans="1:13" x14ac:dyDescent="0.55000000000000004">
      <c r="A5355">
        <v>5350</v>
      </c>
      <c r="C5355">
        <f t="shared" si="255"/>
        <v>1.5368004744421558E-2</v>
      </c>
      <c r="D5355">
        <f t="shared" si="256"/>
        <v>-3.1070608269895294E-4</v>
      </c>
      <c r="E5355" s="2">
        <f t="shared" si="257"/>
        <v>2.5239702719505887E-3</v>
      </c>
      <c r="K5355">
        <v>5350</v>
      </c>
      <c r="L5355" s="14">
        <v>4.19451914540176E-4</v>
      </c>
      <c r="M5355" s="14">
        <v>6.5607135628132002E-2</v>
      </c>
    </row>
    <row r="5356" spans="1:13" x14ac:dyDescent="0.55000000000000004">
      <c r="A5356">
        <v>5351</v>
      </c>
      <c r="C5356">
        <f t="shared" si="255"/>
        <v>-0.13180444570883176</v>
      </c>
      <c r="D5356">
        <f t="shared" si="256"/>
        <v>-4.8869691326456103E-4</v>
      </c>
      <c r="E5356" s="2">
        <f t="shared" si="257"/>
        <v>0.10954058639240521</v>
      </c>
      <c r="K5356">
        <v>5351</v>
      </c>
      <c r="L5356" s="14">
        <v>5.3529301101928395E-4</v>
      </c>
      <c r="M5356" s="14">
        <v>0.19916471658941801</v>
      </c>
    </row>
    <row r="5357" spans="1:13" x14ac:dyDescent="0.55000000000000004">
      <c r="A5357">
        <v>5352</v>
      </c>
      <c r="C5357">
        <f t="shared" si="255"/>
        <v>-0.24589675850862683</v>
      </c>
      <c r="D5357">
        <f t="shared" si="256"/>
        <v>-5.4403511951763137E-4</v>
      </c>
      <c r="E5357" s="2">
        <f t="shared" si="257"/>
        <v>0.27956283342238453</v>
      </c>
      <c r="K5357">
        <v>5352</v>
      </c>
      <c r="L5357" s="14">
        <v>5.1706665217185596E-4</v>
      </c>
      <c r="M5357" s="14">
        <v>0.28284025875268098</v>
      </c>
    </row>
    <row r="5358" spans="1:13" x14ac:dyDescent="0.55000000000000004">
      <c r="A5358">
        <v>5353</v>
      </c>
      <c r="C5358">
        <f t="shared" si="255"/>
        <v>-0.29827416801517659</v>
      </c>
      <c r="D5358">
        <f t="shared" si="256"/>
        <v>-4.6283197812222571E-4</v>
      </c>
      <c r="E5358" s="2">
        <f t="shared" si="257"/>
        <v>0.35277763777097215</v>
      </c>
      <c r="K5358">
        <v>5353</v>
      </c>
      <c r="L5358" s="14">
        <v>3.69337742639352E-4</v>
      </c>
      <c r="M5358" s="14">
        <v>0.29567670349775599</v>
      </c>
    </row>
    <row r="5359" spans="1:13" x14ac:dyDescent="0.55000000000000004">
      <c r="A5359">
        <v>5354</v>
      </c>
      <c r="C5359">
        <f t="shared" si="255"/>
        <v>-0.27579104847138752</v>
      </c>
      <c r="D5359">
        <f t="shared" si="256"/>
        <v>-2.654677659456387E-4</v>
      </c>
      <c r="E5359" s="2">
        <f t="shared" si="257"/>
        <v>0.2603551972857201</v>
      </c>
      <c r="K5359">
        <v>5354</v>
      </c>
      <c r="L5359" s="14">
        <v>1.29105904257807E-4</v>
      </c>
      <c r="M5359" s="14">
        <v>0.234459083606714</v>
      </c>
    </row>
    <row r="5360" spans="1:13" x14ac:dyDescent="0.55000000000000004">
      <c r="A5360">
        <v>5355</v>
      </c>
      <c r="C5360">
        <f t="shared" si="255"/>
        <v>-0.1840901889755602</v>
      </c>
      <c r="D5360">
        <f t="shared" si="256"/>
        <v>-1.4767401311322614E-6</v>
      </c>
      <c r="E5360" s="2">
        <f t="shared" si="257"/>
        <v>8.9167884754418045E-2</v>
      </c>
      <c r="K5360">
        <v>5355</v>
      </c>
      <c r="L5360" s="14">
        <v>-1.4346130875998901E-4</v>
      </c>
      <c r="M5360" s="14">
        <v>0.11451973174781099</v>
      </c>
    </row>
    <row r="5361" spans="1:13" x14ac:dyDescent="0.55000000000000004">
      <c r="A5361">
        <v>5356</v>
      </c>
      <c r="C5361">
        <f t="shared" si="255"/>
        <v>-4.6186572360169813E-2</v>
      </c>
      <c r="D5361">
        <f t="shared" si="256"/>
        <v>2.6288491632907621E-4</v>
      </c>
      <c r="E5361" s="2">
        <f t="shared" si="257"/>
        <v>1.4604178689730591E-4</v>
      </c>
      <c r="K5361">
        <v>5356</v>
      </c>
      <c r="L5361" s="14">
        <v>-3.8009774702949802E-4</v>
      </c>
      <c r="M5361" s="14">
        <v>-3.4101797356169701E-2</v>
      </c>
    </row>
    <row r="5362" spans="1:13" x14ac:dyDescent="0.55000000000000004">
      <c r="A5362">
        <v>5357</v>
      </c>
      <c r="C5362">
        <f t="shared" si="255"/>
        <v>0.10330890037987424</v>
      </c>
      <c r="D5362">
        <f t="shared" si="256"/>
        <v>4.6126799996295387E-4</v>
      </c>
      <c r="E5362" s="2">
        <f t="shared" si="257"/>
        <v>7.7001377254774975E-2</v>
      </c>
      <c r="K5362">
        <v>5357</v>
      </c>
      <c r="L5362" s="14">
        <v>-5.2153634660023404E-4</v>
      </c>
      <c r="M5362" s="14">
        <v>-0.17418231976010601</v>
      </c>
    </row>
    <row r="5363" spans="1:13" x14ac:dyDescent="0.55000000000000004">
      <c r="A5363">
        <v>5358</v>
      </c>
      <c r="C5363">
        <f t="shared" si="255"/>
        <v>0.22687601670556695</v>
      </c>
      <c r="D5363">
        <f t="shared" si="256"/>
        <v>5.4388253836759408E-4</v>
      </c>
      <c r="E5363" s="2">
        <f t="shared" si="257"/>
        <v>0.24751999744623199</v>
      </c>
      <c r="K5363">
        <v>5358</v>
      </c>
      <c r="L5363" s="14">
        <v>-5.3235293278833403E-4</v>
      </c>
      <c r="M5363" s="14">
        <v>-0.27063779963145901</v>
      </c>
    </row>
    <row r="5364" spans="1:13" x14ac:dyDescent="0.55000000000000004">
      <c r="A5364">
        <v>5359</v>
      </c>
      <c r="C5364">
        <f t="shared" si="255"/>
        <v>0.29350203500515637</v>
      </c>
      <c r="D5364">
        <f t="shared" si="256"/>
        <v>4.899940237762621E-4</v>
      </c>
      <c r="E5364" s="2">
        <f t="shared" si="257"/>
        <v>0.35142654002310397</v>
      </c>
      <c r="K5364">
        <v>5359</v>
      </c>
      <c r="L5364" s="14">
        <v>-4.0983842448176098E-4</v>
      </c>
      <c r="M5364" s="14">
        <v>-0.299310363670094</v>
      </c>
    </row>
    <row r="5365" spans="1:13" x14ac:dyDescent="0.55000000000000004">
      <c r="A5365">
        <v>5360</v>
      </c>
      <c r="C5365">
        <f t="shared" si="255"/>
        <v>0.2864652290511277</v>
      </c>
      <c r="D5365">
        <f t="shared" si="256"/>
        <v>3.1312733747486328E-4</v>
      </c>
      <c r="E5365" s="2">
        <f t="shared" si="257"/>
        <v>0.29104300717933357</v>
      </c>
      <c r="K5365">
        <v>5360</v>
      </c>
      <c r="L5365" s="14">
        <v>-1.84677340310726E-4</v>
      </c>
      <c r="M5365" s="14">
        <v>-0.253018790340859</v>
      </c>
    </row>
    <row r="5366" spans="1:13" x14ac:dyDescent="0.55000000000000004">
      <c r="A5366">
        <v>5361</v>
      </c>
      <c r="C5366">
        <f t="shared" si="255"/>
        <v>0.20753168881364337</v>
      </c>
      <c r="D5366">
        <f t="shared" si="256"/>
        <v>5.7672289666127984E-5</v>
      </c>
      <c r="E5366" s="2">
        <f t="shared" si="257"/>
        <v>0.12312293604903506</v>
      </c>
      <c r="K5366">
        <v>5361</v>
      </c>
      <c r="L5366" s="14">
        <v>8.6737329396173498E-5</v>
      </c>
      <c r="M5366" s="14">
        <v>-0.143357091356135</v>
      </c>
    </row>
    <row r="5367" spans="1:13" x14ac:dyDescent="0.55000000000000004">
      <c r="A5367">
        <v>5362</v>
      </c>
      <c r="C5367">
        <f t="shared" si="255"/>
        <v>7.6512069104848979E-2</v>
      </c>
      <c r="D5367">
        <f t="shared" si="256"/>
        <v>-2.1225728721339316E-4</v>
      </c>
      <c r="E5367" s="2">
        <f t="shared" si="257"/>
        <v>5.5209043971967625E-3</v>
      </c>
      <c r="K5367">
        <v>5362</v>
      </c>
      <c r="L5367" s="14">
        <v>3.3642809687647499E-4</v>
      </c>
      <c r="M5367" s="14">
        <v>2.20928048156269E-3</v>
      </c>
    </row>
    <row r="5368" spans="1:13" x14ac:dyDescent="0.55000000000000004">
      <c r="A5368">
        <v>5363</v>
      </c>
      <c r="C5368">
        <f t="shared" si="255"/>
        <v>-7.3710467200693311E-2</v>
      </c>
      <c r="D5368">
        <f t="shared" si="256"/>
        <v>-4.2891475902853514E-4</v>
      </c>
      <c r="E5368" s="2">
        <f t="shared" si="257"/>
        <v>4.8811298367920718E-2</v>
      </c>
      <c r="K5368">
        <v>5363</v>
      </c>
      <c r="L5368" s="14">
        <v>5.0185836044567005E-4</v>
      </c>
      <c r="M5368" s="14">
        <v>0.147222324317272</v>
      </c>
    </row>
    <row r="5369" spans="1:13" x14ac:dyDescent="0.55000000000000004">
      <c r="A5369">
        <v>5364</v>
      </c>
      <c r="C5369">
        <f t="shared" si="255"/>
        <v>-0.20543322993434288</v>
      </c>
      <c r="D5369">
        <f t="shared" si="256"/>
        <v>-5.3792366713694784E-4</v>
      </c>
      <c r="E5369" s="2">
        <f t="shared" si="257"/>
        <v>0.21233281875123414</v>
      </c>
      <c r="K5369">
        <v>5364</v>
      </c>
      <c r="L5369" s="14">
        <v>5.41595084338004E-4</v>
      </c>
      <c r="M5369" s="14">
        <v>0.25536262372672702</v>
      </c>
    </row>
    <row r="5370" spans="1:13" x14ac:dyDescent="0.55000000000000004">
      <c r="A5370">
        <v>5365</v>
      </c>
      <c r="C5370">
        <f t="shared" si="255"/>
        <v>-0.28559658214338318</v>
      </c>
      <c r="D5370">
        <f t="shared" si="256"/>
        <v>-5.1192507332524083E-4</v>
      </c>
      <c r="E5370" s="2">
        <f t="shared" si="257"/>
        <v>0.34239157211871718</v>
      </c>
      <c r="K5370">
        <v>5365</v>
      </c>
      <c r="L5370" s="14">
        <v>4.4568595954590402E-4</v>
      </c>
      <c r="M5370" s="14">
        <v>0.29954576986911402</v>
      </c>
    </row>
    <row r="5371" spans="1:13" x14ac:dyDescent="0.55000000000000004">
      <c r="A5371">
        <v>5366</v>
      </c>
      <c r="C5371">
        <f t="shared" si="255"/>
        <v>-0.29408121213274069</v>
      </c>
      <c r="D5371">
        <f t="shared" si="256"/>
        <v>-3.574440766332766E-4</v>
      </c>
      <c r="E5371" s="2">
        <f t="shared" si="257"/>
        <v>0.31672924319993245</v>
      </c>
      <c r="K5371">
        <v>5366</v>
      </c>
      <c r="L5371" s="14">
        <v>2.38152021350565E-4</v>
      </c>
      <c r="M5371" s="14">
        <v>0.26870581970073398</v>
      </c>
    </row>
    <row r="5372" spans="1:13" x14ac:dyDescent="0.55000000000000004">
      <c r="A5372">
        <v>5367</v>
      </c>
      <c r="C5372">
        <f t="shared" si="255"/>
        <v>-0.22875765661830744</v>
      </c>
      <c r="D5372">
        <f t="shared" si="256"/>
        <v>-1.132521510335655E-4</v>
      </c>
      <c r="E5372" s="2">
        <f t="shared" si="257"/>
        <v>0.15946004565963026</v>
      </c>
      <c r="K5372">
        <v>5367</v>
      </c>
      <c r="L5372" s="14">
        <v>-2.9028567979905201E-5</v>
      </c>
      <c r="M5372" s="14">
        <v>0.170566830058418</v>
      </c>
    </row>
    <row r="5373" spans="1:13" x14ac:dyDescent="0.55000000000000004">
      <c r="A5373">
        <v>5368</v>
      </c>
      <c r="C5373">
        <f t="shared" si="255"/>
        <v>-0.10602075112106908</v>
      </c>
      <c r="D5373">
        <f t="shared" si="256"/>
        <v>1.5936367731262535E-4</v>
      </c>
      <c r="E5373" s="2">
        <f t="shared" si="257"/>
        <v>1.8422380668170691E-2</v>
      </c>
      <c r="K5373">
        <v>5368</v>
      </c>
      <c r="L5373" s="14">
        <v>-2.88938772379646E-4</v>
      </c>
      <c r="M5373" s="14">
        <v>2.9708319708177701E-2</v>
      </c>
    </row>
    <row r="5374" spans="1:13" x14ac:dyDescent="0.55000000000000004">
      <c r="A5374">
        <v>5369</v>
      </c>
      <c r="C5374">
        <f t="shared" si="255"/>
        <v>4.3325128167438082E-2</v>
      </c>
      <c r="D5374">
        <f t="shared" si="256"/>
        <v>3.9198258177313767E-4</v>
      </c>
      <c r="E5374" s="2">
        <f t="shared" si="257"/>
        <v>2.6216775439997217E-2</v>
      </c>
      <c r="K5374">
        <v>5369</v>
      </c>
      <c r="L5374" s="14">
        <v>-4.7648246879089198E-4</v>
      </c>
      <c r="M5374" s="14">
        <v>-0.118590823610011</v>
      </c>
    </row>
    <row r="5375" spans="1:13" x14ac:dyDescent="0.55000000000000004">
      <c r="A5375">
        <v>5370</v>
      </c>
      <c r="C5375">
        <f t="shared" si="255"/>
        <v>0.18179731350542599</v>
      </c>
      <c r="D5375">
        <f t="shared" si="256"/>
        <v>5.2622212054482295E-4</v>
      </c>
      <c r="E5375" s="2">
        <f t="shared" si="257"/>
        <v>0.17554882656529194</v>
      </c>
      <c r="K5375">
        <v>5370</v>
      </c>
      <c r="L5375" s="14">
        <v>-5.4468817501081897E-4</v>
      </c>
      <c r="M5375" s="14">
        <v>-0.23718815947101499</v>
      </c>
    </row>
    <row r="5376" spans="1:13" x14ac:dyDescent="0.55000000000000004">
      <c r="A5376">
        <v>5371</v>
      </c>
      <c r="C5376">
        <f t="shared" si="255"/>
        <v>0.27464220513903315</v>
      </c>
      <c r="D5376">
        <f t="shared" si="256"/>
        <v>5.2839099894473184E-4</v>
      </c>
      <c r="E5376" s="2">
        <f t="shared" si="257"/>
        <v>0.32606664356949117</v>
      </c>
      <c r="K5376">
        <v>5371</v>
      </c>
      <c r="L5376" s="14">
        <v>-4.7647334879916402E-4</v>
      </c>
      <c r="M5376" s="14">
        <v>-0.296380249383984</v>
      </c>
    </row>
    <row r="5377" spans="1:13" x14ac:dyDescent="0.55000000000000004">
      <c r="A5377">
        <v>5372</v>
      </c>
      <c r="C5377">
        <f t="shared" si="255"/>
        <v>0.29855769228110279</v>
      </c>
      <c r="D5377">
        <f t="shared" si="256"/>
        <v>3.9794487420806473E-4</v>
      </c>
      <c r="E5377" s="2">
        <f t="shared" si="257"/>
        <v>0.33628373108005011</v>
      </c>
      <c r="K5377">
        <v>5372</v>
      </c>
      <c r="L5377" s="14">
        <v>-2.88922816554695E-4</v>
      </c>
      <c r="M5377" s="14">
        <v>-0.281342067229151</v>
      </c>
    </row>
    <row r="5378" spans="1:13" x14ac:dyDescent="0.55000000000000004">
      <c r="A5378">
        <v>5373</v>
      </c>
      <c r="C5378">
        <f t="shared" si="255"/>
        <v>0.24754149175867829</v>
      </c>
      <c r="D5378">
        <f t="shared" si="256"/>
        <v>1.6762297406135079E-4</v>
      </c>
      <c r="E5378" s="2">
        <f t="shared" si="257"/>
        <v>0.19658716409798987</v>
      </c>
      <c r="K5378">
        <v>5373</v>
      </c>
      <c r="L5378" s="14">
        <v>-2.90097725570723E-5</v>
      </c>
      <c r="M5378" s="14">
        <v>-0.195840019017301</v>
      </c>
    </row>
    <row r="5379" spans="1:13" x14ac:dyDescent="0.55000000000000004">
      <c r="A5379">
        <v>5374</v>
      </c>
      <c r="C5379">
        <f t="shared" si="255"/>
        <v>0.13439759456526851</v>
      </c>
      <c r="D5379">
        <f t="shared" si="256"/>
        <v>-1.0476875936551564E-4</v>
      </c>
      <c r="E5379" s="2">
        <f t="shared" si="257"/>
        <v>3.8293095799516924E-2</v>
      </c>
      <c r="K5379">
        <v>5374</v>
      </c>
      <c r="L5379" s="14">
        <v>2.3816894894103201E-4</v>
      </c>
      <c r="M5379" s="14">
        <v>-6.1288623139292703E-2</v>
      </c>
    </row>
    <row r="5380" spans="1:13" x14ac:dyDescent="0.55000000000000004">
      <c r="A5380">
        <v>5375</v>
      </c>
      <c r="C5380">
        <f t="shared" si="255"/>
        <v>-1.2477265987503131E-2</v>
      </c>
      <c r="D5380">
        <f t="shared" si="256"/>
        <v>-3.5086574254186486E-4</v>
      </c>
      <c r="E5380" s="2">
        <f t="shared" si="257"/>
        <v>1.0219219356742613E-2</v>
      </c>
      <c r="K5380">
        <v>5375</v>
      </c>
      <c r="L5380" s="14">
        <v>4.4569677968396202E-4</v>
      </c>
      <c r="M5380" s="14">
        <v>8.8612888610967097E-2</v>
      </c>
    </row>
    <row r="5381" spans="1:13" x14ac:dyDescent="0.55000000000000004">
      <c r="A5381">
        <v>5376</v>
      </c>
      <c r="C5381">
        <f t="shared" si="255"/>
        <v>-0.15622059577544861</v>
      </c>
      <c r="D5381">
        <f t="shared" si="256"/>
        <v>-5.0890282000184159E-4</v>
      </c>
      <c r="E5381" s="2">
        <f t="shared" si="257"/>
        <v>0.13878705631955288</v>
      </c>
      <c r="K5381">
        <v>5376</v>
      </c>
      <c r="L5381" s="14">
        <v>5.4159708705295404E-4</v>
      </c>
      <c r="M5381" s="14">
        <v>0.21632075269415799</v>
      </c>
    </row>
    <row r="5382" spans="1:13" x14ac:dyDescent="0.55000000000000004">
      <c r="A5382">
        <v>5377</v>
      </c>
      <c r="C5382">
        <f t="shared" ref="C5382:C5445" si="258">$D$1*COS($B$2*(A5382-$L$2)+$B$1)</f>
        <v>-0.26075584889482462</v>
      </c>
      <c r="D5382">
        <f t="shared" ref="D5382:D5445" si="259">$D$2*COS($B$2*(A5382-$L$3)+$B$3)</f>
        <v>-5.3921601646472002E-4</v>
      </c>
      <c r="E5382" s="2">
        <f t="shared" ref="E5382:E5445" si="260">(M5382-C5382)^2</f>
        <v>0.3031665170644442</v>
      </c>
      <c r="K5382">
        <v>5377</v>
      </c>
      <c r="L5382" s="14">
        <v>5.0185104414512797E-4</v>
      </c>
      <c r="M5382" s="14">
        <v>0.28984974230857402</v>
      </c>
    </row>
    <row r="5383" spans="1:13" x14ac:dyDescent="0.55000000000000004">
      <c r="A5383">
        <v>5378</v>
      </c>
      <c r="C5383">
        <f t="shared" si="258"/>
        <v>-0.29984688023879408</v>
      </c>
      <c r="D5383">
        <f t="shared" si="259"/>
        <v>-4.3419735856677056E-4</v>
      </c>
      <c r="E5383" s="2">
        <f t="shared" si="260"/>
        <v>0.34884491449492783</v>
      </c>
      <c r="K5383">
        <v>5378</v>
      </c>
      <c r="L5383" s="14">
        <v>3.3641329397329799E-4</v>
      </c>
      <c r="M5383" s="14">
        <v>0.29078406586454703</v>
      </c>
    </row>
    <row r="5384" spans="1:13" x14ac:dyDescent="0.55000000000000004">
      <c r="A5384">
        <v>5379</v>
      </c>
      <c r="C5384">
        <f t="shared" si="258"/>
        <v>-0.26368266491462244</v>
      </c>
      <c r="D5384">
        <f t="shared" si="259"/>
        <v>-2.2020431582633296E-4</v>
      </c>
      <c r="E5384" s="2">
        <f t="shared" si="260"/>
        <v>0.23287610304490527</v>
      </c>
      <c r="K5384">
        <v>5379</v>
      </c>
      <c r="L5384" s="14">
        <v>8.6718747369293804E-5</v>
      </c>
      <c r="M5384" s="14">
        <v>0.218889716231362</v>
      </c>
    </row>
    <row r="5385" spans="1:13" x14ac:dyDescent="0.55000000000000004">
      <c r="A5385">
        <v>5380</v>
      </c>
      <c r="C5385">
        <f t="shared" si="258"/>
        <v>-0.16133965868648364</v>
      </c>
      <c r="D5385">
        <f t="shared" si="259"/>
        <v>4.9055368650209504E-5</v>
      </c>
      <c r="E5385" s="2">
        <f t="shared" si="260"/>
        <v>6.4268708308634889E-2</v>
      </c>
      <c r="K5385">
        <v>5380</v>
      </c>
      <c r="L5385" s="14">
        <v>-1.84695047477403E-4</v>
      </c>
      <c r="M5385" s="14">
        <v>9.2173079274816605E-2</v>
      </c>
    </row>
    <row r="5386" spans="1:13" x14ac:dyDescent="0.55000000000000004">
      <c r="A5386">
        <v>5381</v>
      </c>
      <c r="C5386">
        <f t="shared" si="258"/>
        <v>-1.8503798898210529E-2</v>
      </c>
      <c r="D5386">
        <f t="shared" si="259"/>
        <v>3.0600318960067804E-4</v>
      </c>
      <c r="E5386" s="2">
        <f t="shared" si="260"/>
        <v>1.5307717510552883E-3</v>
      </c>
      <c r="K5386">
        <v>5381</v>
      </c>
      <c r="L5386" s="14">
        <v>-4.0985082191849199E-4</v>
      </c>
      <c r="M5386" s="14">
        <v>-5.7628877186378699E-2</v>
      </c>
    </row>
    <row r="5387" spans="1:13" x14ac:dyDescent="0.55000000000000004">
      <c r="A5387">
        <v>5382</v>
      </c>
      <c r="C5387">
        <f t="shared" si="258"/>
        <v>0.12897612438240963</v>
      </c>
      <c r="D5387">
        <f t="shared" si="259"/>
        <v>4.8615065999505169E-4</v>
      </c>
      <c r="E5387" s="2">
        <f t="shared" si="260"/>
        <v>0.10366690136837205</v>
      </c>
      <c r="K5387">
        <v>5382</v>
      </c>
      <c r="L5387" s="14">
        <v>-5.3235691548018298E-4</v>
      </c>
      <c r="M5387" s="14">
        <v>-0.19299732385264601</v>
      </c>
    </row>
    <row r="5388" spans="1:13" x14ac:dyDescent="0.55000000000000004">
      <c r="A5388">
        <v>5383</v>
      </c>
      <c r="C5388">
        <f t="shared" si="258"/>
        <v>0.24408575904621885</v>
      </c>
      <c r="D5388">
        <f t="shared" si="259"/>
        <v>5.4428456197679737E-4</v>
      </c>
      <c r="E5388" s="2">
        <f t="shared" si="260"/>
        <v>0.27469564489037523</v>
      </c>
      <c r="K5388">
        <v>5383</v>
      </c>
      <c r="L5388" s="14">
        <v>-5.2153091705732003E-4</v>
      </c>
      <c r="M5388" s="14">
        <v>-0.28002839349154202</v>
      </c>
    </row>
    <row r="5389" spans="1:13" x14ac:dyDescent="0.55000000000000004">
      <c r="A5389">
        <v>5384</v>
      </c>
      <c r="C5389">
        <f t="shared" si="258"/>
        <v>0.29793501310900727</v>
      </c>
      <c r="D5389">
        <f t="shared" si="259"/>
        <v>4.6581451151064628E-4</v>
      </c>
      <c r="E5389" s="2">
        <f t="shared" si="260"/>
        <v>0.35385797692847154</v>
      </c>
      <c r="K5389">
        <v>5384</v>
      </c>
      <c r="L5389" s="14">
        <v>-3.8008426511452602E-4</v>
      </c>
      <c r="M5389" s="14">
        <v>-0.29692461481044702</v>
      </c>
    </row>
    <row r="5390" spans="1:13" x14ac:dyDescent="0.55000000000000004">
      <c r="A5390">
        <v>5385</v>
      </c>
      <c r="C5390">
        <f t="shared" si="258"/>
        <v>0.27700885885406612</v>
      </c>
      <c r="D5390">
        <f t="shared" si="259"/>
        <v>2.7043483724961562E-4</v>
      </c>
      <c r="E5390" s="2">
        <f t="shared" si="260"/>
        <v>0.26673411632658744</v>
      </c>
      <c r="K5390">
        <v>5385</v>
      </c>
      <c r="L5390" s="14">
        <v>-1.434431511022E-4</v>
      </c>
      <c r="M5390" s="14">
        <v>-0.23945422436349301</v>
      </c>
    </row>
    <row r="5391" spans="1:13" x14ac:dyDescent="0.55000000000000004">
      <c r="A5391">
        <v>5386</v>
      </c>
      <c r="C5391">
        <f t="shared" si="258"/>
        <v>0.18655931991046326</v>
      </c>
      <c r="D5391">
        <f t="shared" si="259"/>
        <v>7.1817191509586012E-6</v>
      </c>
      <c r="E5391" s="2">
        <f t="shared" si="260"/>
        <v>9.5215665755403522E-2</v>
      </c>
      <c r="K5391">
        <v>5386</v>
      </c>
      <c r="L5391" s="14">
        <v>1.2912418996037801E-4</v>
      </c>
      <c r="M5391" s="14">
        <v>-0.122011037958538</v>
      </c>
    </row>
    <row r="5392" spans="1:13" x14ac:dyDescent="0.55000000000000004">
      <c r="A5392">
        <v>5387</v>
      </c>
      <c r="C5392">
        <f t="shared" si="258"/>
        <v>4.928732402778728E-2</v>
      </c>
      <c r="D5392">
        <f t="shared" si="259"/>
        <v>-2.5787385907596037E-4</v>
      </c>
      <c r="E5392" s="2">
        <f t="shared" si="260"/>
        <v>5.4273875733278933E-4</v>
      </c>
      <c r="K5392">
        <v>5387</v>
      </c>
      <c r="L5392" s="14">
        <v>3.69351576619059E-4</v>
      </c>
      <c r="M5392" s="14">
        <v>2.5990569804660201E-2</v>
      </c>
    </row>
    <row r="5393" spans="1:13" x14ac:dyDescent="0.55000000000000004">
      <c r="A5393">
        <v>5388</v>
      </c>
      <c r="C5393">
        <f t="shared" si="258"/>
        <v>-0.10035475128944729</v>
      </c>
      <c r="D5393">
        <f t="shared" si="259"/>
        <v>-4.5820853422233948E-4</v>
      </c>
      <c r="E5393" s="2">
        <f t="shared" si="260"/>
        <v>7.1736888596138262E-2</v>
      </c>
      <c r="K5393">
        <v>5388</v>
      </c>
      <c r="L5393" s="14">
        <v>5.1707256962266396E-4</v>
      </c>
      <c r="M5393" s="14">
        <v>0.16748267812649201</v>
      </c>
    </row>
    <row r="5394" spans="1:13" x14ac:dyDescent="0.55000000000000004">
      <c r="A5394">
        <v>5389</v>
      </c>
      <c r="C5394">
        <f t="shared" si="258"/>
        <v>-0.22480989934550188</v>
      </c>
      <c r="D5394">
        <f t="shared" si="259"/>
        <v>-5.4354252555197406E-4</v>
      </c>
      <c r="E5394" s="2">
        <f t="shared" si="260"/>
        <v>0.24190423467931119</v>
      </c>
      <c r="K5394">
        <v>5389</v>
      </c>
      <c r="L5394" s="14">
        <v>5.3528952987892697E-4</v>
      </c>
      <c r="M5394" s="14">
        <v>0.26702771072443898</v>
      </c>
    </row>
    <row r="5395" spans="1:13" x14ac:dyDescent="0.55000000000000004">
      <c r="A5395">
        <v>5390</v>
      </c>
      <c r="C5395">
        <f t="shared" si="258"/>
        <v>-0.29284250128253103</v>
      </c>
      <c r="D5395">
        <f t="shared" si="259"/>
        <v>-4.9245879993545575E-4</v>
      </c>
      <c r="E5395" s="2">
        <f t="shared" si="260"/>
        <v>0.35109950138427798</v>
      </c>
      <c r="K5395">
        <v>5390</v>
      </c>
      <c r="L5395" s="14">
        <v>4.1943990668185201E-4</v>
      </c>
      <c r="M5395" s="14">
        <v>0.29969399665179702</v>
      </c>
    </row>
    <row r="5396" spans="1:13" x14ac:dyDescent="0.55000000000000004">
      <c r="A5396">
        <v>5391</v>
      </c>
      <c r="C5396">
        <f t="shared" si="258"/>
        <v>-0.28737780802780832</v>
      </c>
      <c r="D5396">
        <f t="shared" si="259"/>
        <v>-3.1777829574302925E-4</v>
      </c>
      <c r="E5396" s="2">
        <f t="shared" si="260"/>
        <v>0.29667398204479428</v>
      </c>
      <c r="K5396">
        <v>5391</v>
      </c>
      <c r="L5396" s="14">
        <v>1.9853895684003199E-4</v>
      </c>
      <c r="M5396" s="14">
        <v>0.25730006195113098</v>
      </c>
    </row>
    <row r="5397" spans="1:13" x14ac:dyDescent="0.55000000000000004">
      <c r="A5397">
        <v>5392</v>
      </c>
      <c r="C5397">
        <f t="shared" si="258"/>
        <v>-0.20978734240323371</v>
      </c>
      <c r="D5397">
        <f t="shared" si="259"/>
        <v>-6.334213755804562E-5</v>
      </c>
      <c r="E5397" s="2">
        <f t="shared" si="260"/>
        <v>0.12978083557195511</v>
      </c>
      <c r="K5397">
        <v>5392</v>
      </c>
      <c r="L5397" s="14">
        <v>-7.2087306388645198E-5</v>
      </c>
      <c r="M5397" s="14">
        <v>0.15046373056110199</v>
      </c>
    </row>
    <row r="5398" spans="1:13" x14ac:dyDescent="0.55000000000000004">
      <c r="A5398">
        <v>5393</v>
      </c>
      <c r="C5398">
        <f t="shared" si="258"/>
        <v>-7.9544675801144077E-2</v>
      </c>
      <c r="D5398">
        <f t="shared" si="259"/>
        <v>2.0699156201090289E-4</v>
      </c>
      <c r="E5398" s="2">
        <f t="shared" si="260"/>
        <v>7.3081126979629351E-3</v>
      </c>
      <c r="K5398">
        <v>5393</v>
      </c>
      <c r="L5398" s="14">
        <v>-3.2465885653510301E-4</v>
      </c>
      <c r="M5398" s="14">
        <v>5.9428244428268899E-3</v>
      </c>
    </row>
    <row r="5399" spans="1:13" x14ac:dyDescent="0.55000000000000004">
      <c r="A5399">
        <v>5394</v>
      </c>
      <c r="C5399">
        <f t="shared" si="258"/>
        <v>7.0662027758301091E-2</v>
      </c>
      <c r="D5399">
        <f t="shared" si="259"/>
        <v>4.253747425510595E-4</v>
      </c>
      <c r="E5399" s="2">
        <f t="shared" si="260"/>
        <v>4.4406511957592557E-2</v>
      </c>
      <c r="K5399">
        <v>5394</v>
      </c>
      <c r="L5399" s="14">
        <v>-4.9591758202501804E-4</v>
      </c>
      <c r="M5399" s="14">
        <v>-0.140066498923761</v>
      </c>
    </row>
    <row r="5400" spans="1:13" x14ac:dyDescent="0.55000000000000004">
      <c r="A5400">
        <v>5395</v>
      </c>
      <c r="C5400">
        <f t="shared" si="258"/>
        <v>0.20313405178617444</v>
      </c>
      <c r="D5400">
        <f t="shared" si="259"/>
        <v>5.3699782889839284E-4</v>
      </c>
      <c r="E5400" s="2">
        <f t="shared" si="260"/>
        <v>0.20623346699607986</v>
      </c>
      <c r="K5400">
        <v>5395</v>
      </c>
      <c r="L5400" s="14">
        <v>-5.4297067264743801E-4</v>
      </c>
      <c r="M5400" s="14">
        <v>-0.25099529872541698</v>
      </c>
    </row>
    <row r="5401" spans="1:13" x14ac:dyDescent="0.55000000000000004">
      <c r="A5401">
        <v>5396</v>
      </c>
      <c r="C5401">
        <f t="shared" si="258"/>
        <v>0.284623710543919</v>
      </c>
      <c r="D5401">
        <f t="shared" si="259"/>
        <v>5.1384577921083753E-4</v>
      </c>
      <c r="E5401" s="2">
        <f t="shared" si="260"/>
        <v>0.34068757154313611</v>
      </c>
      <c r="K5401">
        <v>5396</v>
      </c>
      <c r="L5401" s="14">
        <v>-4.5403338995979499E-4</v>
      </c>
      <c r="M5401" s="14">
        <v>-0.29906076889950101</v>
      </c>
    </row>
    <row r="5402" spans="1:13" x14ac:dyDescent="0.55000000000000004">
      <c r="A5402">
        <v>5397</v>
      </c>
      <c r="C5402">
        <f t="shared" si="258"/>
        <v>0.29467881734694013</v>
      </c>
      <c r="D5402">
        <f t="shared" si="259"/>
        <v>3.6172926995100798E-4</v>
      </c>
      <c r="E5402" s="2">
        <f t="shared" si="260"/>
        <v>0.32137950077269528</v>
      </c>
      <c r="K5402">
        <v>5397</v>
      </c>
      <c r="L5402" s="14">
        <v>-2.51380628138056E-4</v>
      </c>
      <c r="M5402" s="14">
        <v>-0.27222461426438399</v>
      </c>
    </row>
    <row r="5403" spans="1:13" x14ac:dyDescent="0.55000000000000004">
      <c r="A5403">
        <v>5398</v>
      </c>
      <c r="C5403">
        <f t="shared" si="258"/>
        <v>0.23077575233390724</v>
      </c>
      <c r="D5403">
        <f t="shared" si="259"/>
        <v>1.1882633858538055E-4</v>
      </c>
      <c r="E5403" s="2">
        <f t="shared" si="260"/>
        <v>0.1664508370066172</v>
      </c>
      <c r="K5403">
        <v>5398</v>
      </c>
      <c r="L5403" s="14">
        <v>1.42319714530596E-5</v>
      </c>
      <c r="M5403" s="14">
        <v>-0.17720811622784999</v>
      </c>
    </row>
    <row r="5404" spans="1:13" x14ac:dyDescent="0.55000000000000004">
      <c r="A5404">
        <v>5399</v>
      </c>
      <c r="C5404">
        <f t="shared" si="258"/>
        <v>0.10895283785155875</v>
      </c>
      <c r="D5404">
        <f t="shared" si="259"/>
        <v>-1.5389949910765376E-4</v>
      </c>
      <c r="E5404" s="2">
        <f t="shared" si="260"/>
        <v>2.1538962542376621E-2</v>
      </c>
      <c r="K5404">
        <v>5399</v>
      </c>
      <c r="L5404" s="14">
        <v>2.7628008550501502E-4</v>
      </c>
      <c r="M5404" s="14">
        <v>-3.7808746162707803E-2</v>
      </c>
    </row>
    <row r="5405" spans="1:13" x14ac:dyDescent="0.55000000000000004">
      <c r="A5405">
        <v>5400</v>
      </c>
      <c r="C5405">
        <f t="shared" si="258"/>
        <v>-4.0214942387926944E-2</v>
      </c>
      <c r="D5405">
        <f t="shared" si="259"/>
        <v>-3.8799980646871942E-4</v>
      </c>
      <c r="E5405" s="2">
        <f t="shared" si="260"/>
        <v>2.2884126022927064E-2</v>
      </c>
      <c r="K5405">
        <v>5400</v>
      </c>
      <c r="L5405" s="14">
        <v>4.6913213822502001E-4</v>
      </c>
      <c r="M5405" s="14">
        <v>0.111060058927317</v>
      </c>
    </row>
    <row r="5406" spans="1:13" x14ac:dyDescent="0.55000000000000004">
      <c r="A5406">
        <v>5401</v>
      </c>
      <c r="C5406">
        <f t="shared" si="258"/>
        <v>-0.17928961975002231</v>
      </c>
      <c r="D5406">
        <f t="shared" si="259"/>
        <v>-5.2472034079208444E-4</v>
      </c>
      <c r="E5406" s="2">
        <f t="shared" si="260"/>
        <v>0.16925226635117036</v>
      </c>
      <c r="K5406">
        <v>5401</v>
      </c>
      <c r="L5406" s="14">
        <v>5.4448713664206904E-4</v>
      </c>
      <c r="M5406" s="14">
        <v>0.23211318329241001</v>
      </c>
    </row>
    <row r="5407" spans="1:13" x14ac:dyDescent="0.55000000000000004">
      <c r="A5407">
        <v>5402</v>
      </c>
      <c r="C5407">
        <f t="shared" si="258"/>
        <v>-0.27336638168235611</v>
      </c>
      <c r="D5407">
        <f t="shared" si="259"/>
        <v>-5.2974712980663474E-4</v>
      </c>
      <c r="E5407" s="2">
        <f t="shared" si="260"/>
        <v>0.3230768578245648</v>
      </c>
      <c r="K5407">
        <v>5402</v>
      </c>
      <c r="L5407" s="14">
        <v>4.8347195393413998E-4</v>
      </c>
      <c r="M5407" s="14">
        <v>0.29503212097626702</v>
      </c>
    </row>
    <row r="5408" spans="1:13" x14ac:dyDescent="0.55000000000000004">
      <c r="A5408">
        <v>5403</v>
      </c>
      <c r="C5408">
        <f t="shared" si="258"/>
        <v>-0.29883394391855356</v>
      </c>
      <c r="D5408">
        <f t="shared" si="259"/>
        <v>-4.0181855542324182E-4</v>
      </c>
      <c r="E5408" s="2">
        <f t="shared" si="260"/>
        <v>0.33976352390354786</v>
      </c>
      <c r="K5408">
        <v>5403</v>
      </c>
      <c r="L5408" s="14">
        <v>3.0136822112114802E-4</v>
      </c>
      <c r="M5408" s="14">
        <v>0.284058433715215</v>
      </c>
    </row>
    <row r="5409" spans="1:13" x14ac:dyDescent="0.55000000000000004">
      <c r="A5409">
        <v>5404</v>
      </c>
      <c r="C5409">
        <f t="shared" si="258"/>
        <v>-0.24930048515216027</v>
      </c>
      <c r="D5409">
        <f t="shared" si="259"/>
        <v>-1.7304199329550119E-4</v>
      </c>
      <c r="E5409" s="2">
        <f t="shared" si="260"/>
        <v>0.2036184714077382</v>
      </c>
      <c r="K5409">
        <v>5404</v>
      </c>
      <c r="L5409" s="14">
        <v>4.3784947775650503E-5</v>
      </c>
      <c r="M5409" s="14">
        <v>0.201940549559598</v>
      </c>
    </row>
    <row r="5410" spans="1:13" x14ac:dyDescent="0.55000000000000004">
      <c r="A5410">
        <v>5405</v>
      </c>
      <c r="C5410">
        <f t="shared" si="258"/>
        <v>-0.13719785944967941</v>
      </c>
      <c r="D5410">
        <f t="shared" si="259"/>
        <v>9.9164461716270809E-5</v>
      </c>
      <c r="E5410" s="2">
        <f t="shared" si="260"/>
        <v>4.261882020564383E-2</v>
      </c>
      <c r="K5410">
        <v>5405</v>
      </c>
      <c r="L5410" s="14">
        <v>-2.2476453736235599E-4</v>
      </c>
      <c r="M5410" s="14">
        <v>6.9245402018559901E-2</v>
      </c>
    </row>
    <row r="5411" spans="1:13" x14ac:dyDescent="0.55000000000000004">
      <c r="A5411">
        <v>5406</v>
      </c>
      <c r="C5411">
        <f t="shared" si="258"/>
        <v>9.3385370732499261E-3</v>
      </c>
      <c r="D5411">
        <f t="shared" si="259"/>
        <v>3.4648272705826446E-4</v>
      </c>
      <c r="E5411" s="2">
        <f t="shared" si="260"/>
        <v>8.1236373772431772E-3</v>
      </c>
      <c r="K5411">
        <v>5406</v>
      </c>
      <c r="L5411" s="14">
        <v>-4.3702034977999798E-4</v>
      </c>
      <c r="M5411" s="14">
        <v>-8.0792686025314406E-2</v>
      </c>
    </row>
    <row r="5412" spans="1:13" x14ac:dyDescent="0.55000000000000004">
      <c r="A5412">
        <v>5407</v>
      </c>
      <c r="C5412">
        <f t="shared" si="258"/>
        <v>0.15353115762966271</v>
      </c>
      <c r="D5412">
        <f t="shared" si="259"/>
        <v>5.0684113118359465E-4</v>
      </c>
      <c r="E5412" s="2">
        <f t="shared" si="260"/>
        <v>0.13258840096575805</v>
      </c>
      <c r="K5412">
        <v>5407</v>
      </c>
      <c r="L5412" s="14">
        <v>-5.3982170451781497E-4</v>
      </c>
      <c r="M5412" s="14">
        <v>-0.210595744652712</v>
      </c>
    </row>
    <row r="5413" spans="1:13" x14ac:dyDescent="0.55000000000000004">
      <c r="A5413">
        <v>5408</v>
      </c>
      <c r="C5413">
        <f t="shared" si="258"/>
        <v>0.259190693803241</v>
      </c>
      <c r="D5413">
        <f t="shared" si="259"/>
        <v>5.3999309474828084E-4</v>
      </c>
      <c r="E5413" s="2">
        <f t="shared" si="260"/>
        <v>0.29903889229943675</v>
      </c>
      <c r="K5413">
        <v>5408</v>
      </c>
      <c r="L5413" s="14">
        <v>-5.0742136454841205E-4</v>
      </c>
      <c r="M5413" s="14">
        <v>-0.28765379259068502</v>
      </c>
    </row>
    <row r="5414" spans="1:13" x14ac:dyDescent="0.55000000000000004">
      <c r="A5414">
        <v>5409</v>
      </c>
      <c r="C5414">
        <f t="shared" si="258"/>
        <v>0.29979882913854844</v>
      </c>
      <c r="D5414">
        <f t="shared" si="259"/>
        <v>4.3761817368247598E-4</v>
      </c>
      <c r="E5414" s="2">
        <f t="shared" si="260"/>
        <v>0.35101595266986468</v>
      </c>
      <c r="K5414">
        <v>5409</v>
      </c>
      <c r="L5414" s="14">
        <v>-3.4793419601424498E-4</v>
      </c>
      <c r="M5414" s="14">
        <v>-0.29266716369974499</v>
      </c>
    </row>
    <row r="5415" spans="1:13" x14ac:dyDescent="0.55000000000000004">
      <c r="A5415">
        <v>5410</v>
      </c>
      <c r="C5415">
        <f t="shared" si="258"/>
        <v>0.26516377761901955</v>
      </c>
      <c r="D5415">
        <f t="shared" si="259"/>
        <v>2.2541031528518544E-4</v>
      </c>
      <c r="E5415" s="2">
        <f t="shared" si="260"/>
        <v>0.23965333352066856</v>
      </c>
      <c r="K5415">
        <v>5410</v>
      </c>
      <c r="L5415" s="14">
        <v>-1.01304749661259E-4</v>
      </c>
      <c r="M5415" s="14">
        <v>-0.22438022808492999</v>
      </c>
    </row>
    <row r="5416" spans="1:13" x14ac:dyDescent="0.55000000000000004">
      <c r="A5416">
        <v>5411</v>
      </c>
      <c r="C5416">
        <f t="shared" si="258"/>
        <v>0.16397820712612135</v>
      </c>
      <c r="D5416">
        <f t="shared" si="259"/>
        <v>-4.3370780978586908E-5</v>
      </c>
      <c r="E5416" s="2">
        <f t="shared" si="260"/>
        <v>6.9629529841728599E-2</v>
      </c>
      <c r="K5416">
        <v>5411</v>
      </c>
      <c r="L5416" s="14">
        <v>1.70697099693429E-4</v>
      </c>
      <c r="M5416" s="14">
        <v>-9.9895872392365304E-2</v>
      </c>
    </row>
    <row r="5417" spans="1:13" x14ac:dyDescent="0.55000000000000004">
      <c r="A5417">
        <v>5412</v>
      </c>
      <c r="C5417">
        <f t="shared" si="258"/>
        <v>2.1637563030928064E-2</v>
      </c>
      <c r="D5417">
        <f t="shared" si="259"/>
        <v>-3.0126672540026157E-4</v>
      </c>
      <c r="E5417" s="2">
        <f t="shared" si="260"/>
        <v>7.8234670080027313E-4</v>
      </c>
      <c r="K5417">
        <v>5412</v>
      </c>
      <c r="L5417" s="14">
        <v>3.99946801501971E-4</v>
      </c>
      <c r="M5417" s="14">
        <v>4.9608024249868897E-2</v>
      </c>
    </row>
    <row r="5418" spans="1:13" x14ac:dyDescent="0.55000000000000004">
      <c r="A5418">
        <v>5413</v>
      </c>
      <c r="C5418">
        <f t="shared" si="258"/>
        <v>-0.12613365329940779</v>
      </c>
      <c r="D5418">
        <f t="shared" si="259"/>
        <v>-4.835510719433652E-4</v>
      </c>
      <c r="E5418" s="2">
        <f t="shared" si="260"/>
        <v>9.7856938483093542E-2</v>
      </c>
      <c r="K5418">
        <v>5413</v>
      </c>
      <c r="L5418" s="14">
        <v>5.2902734578451403E-4</v>
      </c>
      <c r="M5418" s="14">
        <v>0.18668728347288299</v>
      </c>
    </row>
    <row r="5419" spans="1:13" x14ac:dyDescent="0.55000000000000004">
      <c r="A5419">
        <v>5414</v>
      </c>
      <c r="C5419">
        <f t="shared" si="258"/>
        <v>-0.24224798134022807</v>
      </c>
      <c r="D5419">
        <f t="shared" si="259"/>
        <v>-5.4447429187986878E-4</v>
      </c>
      <c r="E5419" s="2">
        <f t="shared" si="260"/>
        <v>0.26962838845031362</v>
      </c>
      <c r="K5419">
        <v>5414</v>
      </c>
      <c r="L5419" s="14">
        <v>5.2560970946793396E-4</v>
      </c>
      <c r="M5419" s="14">
        <v>0.277009554426287</v>
      </c>
    </row>
    <row r="5420" spans="1:13" x14ac:dyDescent="0.55000000000000004">
      <c r="A5420">
        <v>5415</v>
      </c>
      <c r="C5420">
        <f t="shared" si="258"/>
        <v>-0.29756317224695084</v>
      </c>
      <c r="D5420">
        <f t="shared" si="259"/>
        <v>-4.6874594116199368E-4</v>
      </c>
      <c r="E5420" s="2">
        <f t="shared" si="260"/>
        <v>0.35463958767078718</v>
      </c>
      <c r="K5420">
        <v>5415</v>
      </c>
      <c r="L5420" s="14">
        <v>3.90549860769194E-4</v>
      </c>
      <c r="M5420" s="14">
        <v>0.29795306403110999</v>
      </c>
    </row>
    <row r="5421" spans="1:13" x14ac:dyDescent="0.55000000000000004">
      <c r="A5421">
        <v>5416</v>
      </c>
      <c r="C5421">
        <f t="shared" si="258"/>
        <v>-0.2781962790537012</v>
      </c>
      <c r="D5421">
        <f t="shared" si="259"/>
        <v>-2.7537223959294511E-4</v>
      </c>
      <c r="E5421" s="2">
        <f t="shared" si="260"/>
        <v>0.27297350009329419</v>
      </c>
      <c r="K5421">
        <v>5416</v>
      </c>
      <c r="L5421" s="14">
        <v>1.5767437664536801E-4</v>
      </c>
      <c r="M5421" s="14">
        <v>0.244272380382723</v>
      </c>
    </row>
    <row r="5422" spans="1:13" x14ac:dyDescent="0.55000000000000004">
      <c r="A5422">
        <v>5417</v>
      </c>
      <c r="C5422">
        <f t="shared" si="258"/>
        <v>-0.18900798373196029</v>
      </c>
      <c r="D5422">
        <f t="shared" si="259"/>
        <v>-1.2885910276294419E-5</v>
      </c>
      <c r="E5422" s="2">
        <f t="shared" si="260"/>
        <v>0.10139139029801053</v>
      </c>
      <c r="K5422">
        <v>5417</v>
      </c>
      <c r="L5422" s="14">
        <v>-1.14691633250109E-4</v>
      </c>
      <c r="M5422" s="14">
        <v>0.12941216371165001</v>
      </c>
    </row>
    <row r="5423" spans="1:13" x14ac:dyDescent="0.55000000000000004">
      <c r="A5423">
        <v>5418</v>
      </c>
      <c r="C5423">
        <f t="shared" si="258"/>
        <v>-5.2382668464874306E-2</v>
      </c>
      <c r="D5423">
        <f t="shared" si="259"/>
        <v>2.5283451090968789E-4</v>
      </c>
      <c r="E5423" s="2">
        <f t="shared" si="260"/>
        <v>1.1918055118315088E-3</v>
      </c>
      <c r="K5423">
        <v>5418</v>
      </c>
      <c r="L5423" s="14">
        <v>-3.5833241210286003E-4</v>
      </c>
      <c r="M5423" s="14">
        <v>-1.78601321757847E-2</v>
      </c>
    </row>
    <row r="5424" spans="1:13" x14ac:dyDescent="0.55000000000000004">
      <c r="A5424">
        <v>5419</v>
      </c>
      <c r="C5424">
        <f t="shared" si="258"/>
        <v>9.7389592447851156E-2</v>
      </c>
      <c r="D5424">
        <f t="shared" si="259"/>
        <v>4.5509879918597616E-4</v>
      </c>
      <c r="E5424" s="2">
        <f t="shared" si="260"/>
        <v>6.6589203624805096E-2</v>
      </c>
      <c r="K5424">
        <v>5419</v>
      </c>
      <c r="L5424" s="14">
        <v>-5.1222661541154904E-4</v>
      </c>
      <c r="M5424" s="14">
        <v>-0.16065924716357799</v>
      </c>
    </row>
    <row r="5425" spans="1:13" x14ac:dyDescent="0.55000000000000004">
      <c r="A5425">
        <v>5420</v>
      </c>
      <c r="C5425">
        <f t="shared" si="258"/>
        <v>0.22271911846443493</v>
      </c>
      <c r="D5425">
        <f t="shared" si="259"/>
        <v>5.4314288158784432E-4</v>
      </c>
      <c r="E5425" s="2">
        <f t="shared" si="260"/>
        <v>0.23613707666723602</v>
      </c>
      <c r="K5425">
        <v>5420</v>
      </c>
      <c r="L5425" s="14">
        <v>-5.3783048526718797E-4</v>
      </c>
      <c r="M5425" s="14">
        <v>-0.26322025704164198</v>
      </c>
    </row>
    <row r="5426" spans="1:13" x14ac:dyDescent="0.55000000000000004">
      <c r="A5426">
        <v>5421</v>
      </c>
      <c r="C5426">
        <f t="shared" si="258"/>
        <v>0.29215084029504035</v>
      </c>
      <c r="D5426">
        <f t="shared" si="259"/>
        <v>4.948695492569072E-4</v>
      </c>
      <c r="E5426" s="2">
        <f t="shared" si="260"/>
        <v>0.35047224179992331</v>
      </c>
      <c r="K5426">
        <v>5421</v>
      </c>
      <c r="L5426" s="14">
        <v>-4.2873137362955499E-4</v>
      </c>
      <c r="M5426" s="14">
        <v>-0.29985612064369999</v>
      </c>
    </row>
    <row r="5427" spans="1:13" x14ac:dyDescent="0.55000000000000004">
      <c r="A5427">
        <v>5422</v>
      </c>
      <c r="C5427">
        <f t="shared" si="258"/>
        <v>0.28825885926269723</v>
      </c>
      <c r="D5427">
        <f t="shared" si="259"/>
        <v>3.2239439108494155E-4</v>
      </c>
      <c r="E5427" s="2">
        <f t="shared" si="260"/>
        <v>0.30211514220046237</v>
      </c>
      <c r="K5427">
        <v>5422</v>
      </c>
      <c r="L5427" s="14">
        <v>-2.1225382981004999E-4</v>
      </c>
      <c r="M5427" s="14">
        <v>-0.26139115865821799</v>
      </c>
    </row>
    <row r="5428" spans="1:13" x14ac:dyDescent="0.55000000000000004">
      <c r="A5428">
        <v>5423</v>
      </c>
      <c r="C5428">
        <f t="shared" si="258"/>
        <v>0.21201998057161553</v>
      </c>
      <c r="D5428">
        <f t="shared" si="259"/>
        <v>6.9005036289163332E-5</v>
      </c>
      <c r="E5428" s="2">
        <f t="shared" si="260"/>
        <v>0.13651483489911409</v>
      </c>
      <c r="K5428">
        <v>5423</v>
      </c>
      <c r="L5428" s="14">
        <v>5.7384002412548803E-5</v>
      </c>
      <c r="M5428" s="14">
        <v>-0.15745915943376301</v>
      </c>
    </row>
    <row r="5429" spans="1:13" x14ac:dyDescent="0.55000000000000004">
      <c r="A5429">
        <v>5424</v>
      </c>
      <c r="C5429">
        <f t="shared" si="258"/>
        <v>8.2568555783055511E-2</v>
      </c>
      <c r="D5429">
        <f t="shared" si="259"/>
        <v>-2.0170312810763159E-4</v>
      </c>
      <c r="E5429" s="2">
        <f t="shared" si="260"/>
        <v>9.3429802028374802E-3</v>
      </c>
      <c r="K5429">
        <v>5424</v>
      </c>
      <c r="L5429" s="14">
        <v>3.1264965524641802E-4</v>
      </c>
      <c r="M5429" s="14">
        <v>-1.4090536923412E-2</v>
      </c>
    </row>
    <row r="5430" spans="1:13" x14ac:dyDescent="0.55000000000000004">
      <c r="A5430">
        <v>5425</v>
      </c>
      <c r="C5430">
        <f t="shared" si="258"/>
        <v>-6.7605836099987063E-2</v>
      </c>
      <c r="D5430">
        <f t="shared" si="259"/>
        <v>-4.2178805891401368E-4</v>
      </c>
      <c r="E5430" s="2">
        <f t="shared" si="260"/>
        <v>4.0165364184138304E-2</v>
      </c>
      <c r="K5430">
        <v>5425</v>
      </c>
      <c r="L5430" s="14">
        <v>4.8961026238617097E-4</v>
      </c>
      <c r="M5430" s="14">
        <v>0.13280714797075199</v>
      </c>
    </row>
    <row r="5431" spans="1:13" x14ac:dyDescent="0.55000000000000004">
      <c r="A5431">
        <v>5426</v>
      </c>
      <c r="C5431">
        <f t="shared" si="258"/>
        <v>-0.20081258813827038</v>
      </c>
      <c r="D5431">
        <f t="shared" si="259"/>
        <v>-5.3601307751913749E-4</v>
      </c>
      <c r="E5431" s="2">
        <f t="shared" si="260"/>
        <v>0.20003707699378287</v>
      </c>
      <c r="K5431">
        <v>5426</v>
      </c>
      <c r="L5431" s="14">
        <v>5.4394494198974899E-4</v>
      </c>
      <c r="M5431" s="14">
        <v>0.246442458779909</v>
      </c>
    </row>
    <row r="5432" spans="1:13" x14ac:dyDescent="0.55000000000000004">
      <c r="A5432">
        <v>5427</v>
      </c>
      <c r="C5432">
        <f t="shared" si="258"/>
        <v>-0.28361961334948299</v>
      </c>
      <c r="D5432">
        <f t="shared" si="259"/>
        <v>-5.15710111928686E-4</v>
      </c>
      <c r="E5432" s="2">
        <f t="shared" si="260"/>
        <v>0.33869413278984928</v>
      </c>
      <c r="K5432">
        <v>5427</v>
      </c>
      <c r="L5432" s="14">
        <v>4.6204523648255398E-4</v>
      </c>
      <c r="M5432" s="14">
        <v>0.29835472696961501</v>
      </c>
    </row>
    <row r="5433" spans="1:13" x14ac:dyDescent="0.55000000000000004">
      <c r="A5433">
        <v>5428</v>
      </c>
      <c r="C5433">
        <f t="shared" si="258"/>
        <v>-0.295244093837086</v>
      </c>
      <c r="D5433">
        <f t="shared" si="259"/>
        <v>-3.6597477855079597E-4</v>
      </c>
      <c r="E5433" s="2">
        <f t="shared" si="260"/>
        <v>0.32579699657871297</v>
      </c>
      <c r="K5433">
        <v>5428</v>
      </c>
      <c r="L5433" s="14">
        <v>2.6442343517775002E-4</v>
      </c>
      <c r="M5433" s="14">
        <v>0.275542202931427</v>
      </c>
    </row>
    <row r="5434" spans="1:13" x14ac:dyDescent="0.55000000000000004">
      <c r="A5434">
        <v>5429</v>
      </c>
      <c r="C5434">
        <f t="shared" si="258"/>
        <v>-0.23276853002467376</v>
      </c>
      <c r="D5434">
        <f t="shared" si="259"/>
        <v>-1.2438748989677289E-4</v>
      </c>
      <c r="E5434" s="2">
        <f t="shared" si="260"/>
        <v>0.1734613835635643</v>
      </c>
      <c r="K5434">
        <v>5429</v>
      </c>
      <c r="L5434" s="14">
        <v>5.7514416877813405E-7</v>
      </c>
      <c r="M5434" s="14">
        <v>0.18371842482933401</v>
      </c>
    </row>
    <row r="5435" spans="1:13" x14ac:dyDescent="0.55000000000000004">
      <c r="A5435">
        <v>5430</v>
      </c>
      <c r="C5435">
        <f t="shared" si="258"/>
        <v>-0.11187297154700689</v>
      </c>
      <c r="D5435">
        <f t="shared" si="259"/>
        <v>1.4841843684401996E-4</v>
      </c>
      <c r="E5435" s="2">
        <f t="shared" si="260"/>
        <v>2.4886387324020213E-2</v>
      </c>
      <c r="K5435">
        <v>5430</v>
      </c>
      <c r="L5435" s="14">
        <v>-2.6341719526520001E-4</v>
      </c>
      <c r="M5435" s="14">
        <v>4.5881227522368798E-2</v>
      </c>
    </row>
    <row r="5436" spans="1:13" x14ac:dyDescent="0.55000000000000004">
      <c r="A5436">
        <v>5431</v>
      </c>
      <c r="C5436">
        <f t="shared" si="258"/>
        <v>3.7100344693820148E-2</v>
      </c>
      <c r="D5436">
        <f t="shared" si="259"/>
        <v>3.8397446434939041E-4</v>
      </c>
      <c r="E5436" s="2">
        <f t="shared" si="260"/>
        <v>1.9753614524383969E-2</v>
      </c>
      <c r="K5436">
        <v>5431</v>
      </c>
      <c r="L5436" s="14">
        <v>-4.6143506402336701E-4</v>
      </c>
      <c r="M5436" s="14">
        <v>-0.103447207844045</v>
      </c>
    </row>
    <row r="5437" spans="1:13" x14ac:dyDescent="0.55000000000000004">
      <c r="A5437">
        <v>5432</v>
      </c>
      <c r="C5437">
        <f t="shared" si="258"/>
        <v>0.17676225642795368</v>
      </c>
      <c r="D5437">
        <f t="shared" si="259"/>
        <v>5.2316099484149222E-4</v>
      </c>
      <c r="E5437" s="2">
        <f t="shared" si="260"/>
        <v>0.16291629270446578</v>
      </c>
      <c r="K5437">
        <v>5432</v>
      </c>
      <c r="L5437" s="14">
        <v>-5.4388365846156402E-4</v>
      </c>
      <c r="M5437" s="14">
        <v>-0.22686664826603101</v>
      </c>
    </row>
    <row r="5438" spans="1:13" x14ac:dyDescent="0.55000000000000004">
      <c r="A5438">
        <v>5433</v>
      </c>
      <c r="C5438">
        <f t="shared" si="258"/>
        <v>0.27206056765357584</v>
      </c>
      <c r="D5438">
        <f t="shared" si="259"/>
        <v>5.3104514299000261E-4</v>
      </c>
      <c r="E5438" s="2">
        <f t="shared" si="260"/>
        <v>0.31982021870147676</v>
      </c>
      <c r="K5438">
        <v>5433</v>
      </c>
      <c r="L5438" s="14">
        <v>-4.9011321662879696E-4</v>
      </c>
      <c r="M5438" s="14">
        <v>-0.29346592925127901</v>
      </c>
    </row>
    <row r="5439" spans="1:13" x14ac:dyDescent="0.55000000000000004">
      <c r="A5439">
        <v>5434</v>
      </c>
      <c r="C5439">
        <f t="shared" si="258"/>
        <v>0.29907741098006746</v>
      </c>
      <c r="D5439">
        <f t="shared" si="259"/>
        <v>4.0564815379149163E-4</v>
      </c>
      <c r="E5439" s="2">
        <f t="shared" si="260"/>
        <v>0.34297685518127735</v>
      </c>
      <c r="K5439">
        <v>5434</v>
      </c>
      <c r="L5439" s="14">
        <v>-3.1359087924968802E-4</v>
      </c>
      <c r="M5439" s="14">
        <v>-0.286564847725089</v>
      </c>
    </row>
    <row r="5440" spans="1:13" x14ac:dyDescent="0.55000000000000004">
      <c r="A5440">
        <v>5435</v>
      </c>
      <c r="C5440">
        <f t="shared" si="258"/>
        <v>0.25103212820311188</v>
      </c>
      <c r="D5440">
        <f t="shared" si="259"/>
        <v>1.7844202838346193E-4</v>
      </c>
      <c r="E5440" s="2">
        <f t="shared" si="260"/>
        <v>0.21061119240678397</v>
      </c>
      <c r="K5440">
        <v>5435</v>
      </c>
      <c r="L5440" s="14">
        <v>-5.8527760785913702E-5</v>
      </c>
      <c r="M5440" s="14">
        <v>-0.20789182236689699</v>
      </c>
    </row>
    <row r="5441" spans="1:13" x14ac:dyDescent="0.55000000000000004">
      <c r="A5441">
        <v>5436</v>
      </c>
      <c r="C5441">
        <f t="shared" si="258"/>
        <v>0.1399830725845998</v>
      </c>
      <c r="D5441">
        <f t="shared" si="259"/>
        <v>-9.3549284894582922E-5</v>
      </c>
      <c r="E5441" s="2">
        <f t="shared" si="260"/>
        <v>4.714720566377073E-2</v>
      </c>
      <c r="K5441">
        <v>5436</v>
      </c>
      <c r="L5441" s="14">
        <v>2.1119399844656101E-4</v>
      </c>
      <c r="M5441" s="14">
        <v>-7.7151000429680303E-2</v>
      </c>
    </row>
    <row r="5442" spans="1:13" x14ac:dyDescent="0.55000000000000004">
      <c r="A5442">
        <v>5437</v>
      </c>
      <c r="C5442">
        <f t="shared" si="258"/>
        <v>-6.1987836435910245E-3</v>
      </c>
      <c r="D5442">
        <f t="shared" si="259"/>
        <v>-3.4206169952655675E-4</v>
      </c>
      <c r="E5442" s="2">
        <f t="shared" si="260"/>
        <v>6.2586376311788558E-3</v>
      </c>
      <c r="K5442">
        <v>5437</v>
      </c>
      <c r="L5442" s="14">
        <v>4.2802091061564499E-4</v>
      </c>
      <c r="M5442" s="14">
        <v>7.2912768175210099E-2</v>
      </c>
    </row>
    <row r="5443" spans="1:13" x14ac:dyDescent="0.55000000000000004">
      <c r="A5443">
        <v>5438</v>
      </c>
      <c r="C5443">
        <f t="shared" si="258"/>
        <v>-0.15082487583723259</v>
      </c>
      <c r="D5443">
        <f t="shared" si="259"/>
        <v>-5.0472383766591081E-4</v>
      </c>
      <c r="E5443" s="2">
        <f t="shared" si="260"/>
        <v>0.12640866138612411</v>
      </c>
      <c r="K5443">
        <v>5438</v>
      </c>
      <c r="L5443" s="14">
        <v>5.3764733047208203E-4</v>
      </c>
      <c r="M5443" s="14">
        <v>0.20471508167264299</v>
      </c>
    </row>
    <row r="5444" spans="1:13" x14ac:dyDescent="0.55000000000000004">
      <c r="A5444">
        <v>5439</v>
      </c>
      <c r="C5444">
        <f t="shared" si="258"/>
        <v>-0.25759710333186475</v>
      </c>
      <c r="D5444">
        <f t="shared" si="259"/>
        <v>-5.4071093128549535E-4</v>
      </c>
      <c r="E5444" s="2">
        <f t="shared" si="260"/>
        <v>0.29467780211966038</v>
      </c>
      <c r="K5444">
        <v>5439</v>
      </c>
      <c r="L5444" s="14">
        <v>5.1261664108989105E-4</v>
      </c>
      <c r="M5444" s="14">
        <v>0.28524523300499499</v>
      </c>
    </row>
    <row r="5445" spans="1:13" x14ac:dyDescent="0.55000000000000004">
      <c r="A5445">
        <v>5440</v>
      </c>
      <c r="C5445">
        <f t="shared" si="258"/>
        <v>-0.29971788760618434</v>
      </c>
      <c r="D5445">
        <f t="shared" si="259"/>
        <v>-4.4099097843919391E-4</v>
      </c>
      <c r="E5445" s="2">
        <f t="shared" si="260"/>
        <v>0.35289758124645765</v>
      </c>
      <c r="K5445">
        <v>5440</v>
      </c>
      <c r="L5445" s="14">
        <v>3.5919793390396697E-4</v>
      </c>
      <c r="M5445" s="14">
        <v>0.29433394619828901</v>
      </c>
    </row>
    <row r="5446" spans="1:13" x14ac:dyDescent="0.55000000000000004">
      <c r="A5446">
        <v>5441</v>
      </c>
      <c r="C5446">
        <f t="shared" ref="C5446:C5509" si="261">$D$1*COS($B$2*(A5446-$L$2)+$B$1)</f>
        <v>-0.26661579964539367</v>
      </c>
      <c r="D5446">
        <f t="shared" ref="D5446:D5509" si="262">$D$2*COS($B$2*(A5446-$L$3)+$B$3)</f>
        <v>-2.3059158535599012E-4</v>
      </c>
      <c r="E5446" s="2">
        <f t="shared" ref="E5446:E5509" si="263">(M5446-C5446)^2</f>
        <v>0.24633423357211617</v>
      </c>
      <c r="K5446">
        <v>5441</v>
      </c>
      <c r="L5446" s="14">
        <v>1.1581587586958599E-4</v>
      </c>
      <c r="M5446" s="14">
        <v>0.22970489665097901</v>
      </c>
    </row>
    <row r="5447" spans="1:13" x14ac:dyDescent="0.55000000000000004">
      <c r="A5447">
        <v>5442</v>
      </c>
      <c r="C5447">
        <f t="shared" si="261"/>
        <v>-0.16659876578876495</v>
      </c>
      <c r="D5447">
        <f t="shared" si="262"/>
        <v>3.7681435166600109E-5</v>
      </c>
      <c r="E5447" s="2">
        <f t="shared" si="263"/>
        <v>7.515471152414506E-2</v>
      </c>
      <c r="K5447">
        <v>5442</v>
      </c>
      <c r="L5447" s="14">
        <v>-1.5657298674586501E-4</v>
      </c>
      <c r="M5447" s="14">
        <v>0.107544830751707</v>
      </c>
    </row>
    <row r="5448" spans="1:13" x14ac:dyDescent="0.55000000000000004">
      <c r="A5448">
        <v>5443</v>
      </c>
      <c r="C5448">
        <f t="shared" si="261"/>
        <v>-2.4768953342511398E-2</v>
      </c>
      <c r="D5448">
        <f t="shared" si="262"/>
        <v>2.9649720972400677E-4</v>
      </c>
      <c r="E5448" s="2">
        <f t="shared" si="263"/>
        <v>2.8162048170593865E-4</v>
      </c>
      <c r="K5448">
        <v>5443</v>
      </c>
      <c r="L5448" s="14">
        <v>-3.89747173522522E-4</v>
      </c>
      <c r="M5448" s="14">
        <v>-4.1550505169024303E-2</v>
      </c>
    </row>
    <row r="5449" spans="1:13" x14ac:dyDescent="0.55000000000000004">
      <c r="A5449">
        <v>5444</v>
      </c>
      <c r="C5449">
        <f t="shared" si="261"/>
        <v>0.12327734430460081</v>
      </c>
      <c r="D5449">
        <f t="shared" si="262"/>
        <v>4.8089843430599286E-4</v>
      </c>
      <c r="E5449" s="2">
        <f t="shared" si="263"/>
        <v>9.2122328669471384E-2</v>
      </c>
      <c r="K5449">
        <v>5444</v>
      </c>
      <c r="L5449" s="14">
        <v>-5.2530676287453201E-4</v>
      </c>
      <c r="M5449" s="14">
        <v>-0.18023925930955301</v>
      </c>
    </row>
    <row r="5450" spans="1:13" x14ac:dyDescent="0.55000000000000004">
      <c r="A5450">
        <v>5445</v>
      </c>
      <c r="C5450">
        <f t="shared" si="261"/>
        <v>0.24038362701150129</v>
      </c>
      <c r="D5450">
        <f t="shared" si="262"/>
        <v>5.4460428841189275E-4</v>
      </c>
      <c r="E5450" s="2">
        <f t="shared" si="263"/>
        <v>0.26437037740406438</v>
      </c>
      <c r="K5450">
        <v>5445</v>
      </c>
      <c r="L5450" s="14">
        <v>-5.2930001469804402E-4</v>
      </c>
      <c r="M5450" s="14">
        <v>-0.27378597283281503</v>
      </c>
    </row>
    <row r="5451" spans="1:13" x14ac:dyDescent="0.55000000000000004">
      <c r="A5451">
        <v>5446</v>
      </c>
      <c r="C5451">
        <f t="shared" si="261"/>
        <v>0.29715868622275887</v>
      </c>
      <c r="D5451">
        <f t="shared" si="262"/>
        <v>4.7162594547795069E-4</v>
      </c>
      <c r="E5451" s="2">
        <f t="shared" si="263"/>
        <v>0.35512061927132516</v>
      </c>
      <c r="K5451">
        <v>5446</v>
      </c>
      <c r="L5451" s="14">
        <v>-4.0072679430152398E-4</v>
      </c>
      <c r="M5451" s="14">
        <v>-0.29876129101523002</v>
      </c>
    </row>
    <row r="5452" spans="1:13" x14ac:dyDescent="0.55000000000000004">
      <c r="A5452">
        <v>5447</v>
      </c>
      <c r="C5452">
        <f t="shared" si="261"/>
        <v>0.27935317880283589</v>
      </c>
      <c r="D5452">
        <f t="shared" si="262"/>
        <v>2.8027943131506518E-4</v>
      </c>
      <c r="E5452" s="2">
        <f t="shared" si="263"/>
        <v>0.27906197602326699</v>
      </c>
      <c r="K5452">
        <v>5447</v>
      </c>
      <c r="L5452" s="14">
        <v>-1.7178906234363399E-4</v>
      </c>
      <c r="M5452" s="14">
        <v>-0.24890999048238599</v>
      </c>
    </row>
    <row r="5453" spans="1:13" x14ac:dyDescent="0.55000000000000004">
      <c r="A5453">
        <v>5448</v>
      </c>
      <c r="C5453">
        <f t="shared" si="261"/>
        <v>0.19143591180120681</v>
      </c>
      <c r="D5453">
        <f t="shared" si="262"/>
        <v>1.8588687713757858E-5</v>
      </c>
      <c r="E5453" s="2">
        <f t="shared" si="263"/>
        <v>0.10768475271163511</v>
      </c>
      <c r="K5453">
        <v>5448</v>
      </c>
      <c r="L5453" s="14">
        <v>1.00174305980192E-4</v>
      </c>
      <c r="M5453" s="14">
        <v>-0.136717638707751</v>
      </c>
    </row>
    <row r="5454" spans="1:13" x14ac:dyDescent="0.55000000000000004">
      <c r="A5454">
        <v>5449</v>
      </c>
      <c r="C5454">
        <f t="shared" si="261"/>
        <v>5.54722660863292E-2</v>
      </c>
      <c r="D5454">
        <f t="shared" si="262"/>
        <v>-2.4776742468525422E-4</v>
      </c>
      <c r="E5454" s="2">
        <f t="shared" si="263"/>
        <v>2.0935906960637182E-3</v>
      </c>
      <c r="K5454">
        <v>5449</v>
      </c>
      <c r="L5454" s="14">
        <v>3.4704839793500101E-4</v>
      </c>
      <c r="M5454" s="14">
        <v>9.7164938158962808E-3</v>
      </c>
    </row>
    <row r="5455" spans="1:13" x14ac:dyDescent="0.55000000000000004">
      <c r="A5455">
        <v>5450</v>
      </c>
      <c r="C5455">
        <f t="shared" si="261"/>
        <v>-9.4413749153622384E-2</v>
      </c>
      <c r="D5455">
        <f t="shared" si="262"/>
        <v>-4.5193913601120197E-4</v>
      </c>
      <c r="E5455" s="2">
        <f t="shared" si="263"/>
        <v>6.156890350645057E-2</v>
      </c>
      <c r="K5455">
        <v>5450</v>
      </c>
      <c r="L5455" s="14">
        <v>5.0700206569503101E-4</v>
      </c>
      <c r="M5455" s="14">
        <v>0.153717070186601</v>
      </c>
    </row>
    <row r="5456" spans="1:13" x14ac:dyDescent="0.55000000000000004">
      <c r="A5456">
        <v>5451</v>
      </c>
      <c r="C5456">
        <f t="shared" si="261"/>
        <v>-0.2206039034399449</v>
      </c>
      <c r="D5456">
        <f t="shared" si="262"/>
        <v>-5.4268365031948085E-4</v>
      </c>
      <c r="E5456" s="2">
        <f t="shared" si="263"/>
        <v>0.23022930155886639</v>
      </c>
      <c r="K5456">
        <v>5451</v>
      </c>
      <c r="L5456" s="14">
        <v>5.3997392088926601E-4</v>
      </c>
      <c r="M5456" s="14">
        <v>0.25921825273759802</v>
      </c>
    </row>
    <row r="5457" spans="1:13" x14ac:dyDescent="0.55000000000000004">
      <c r="A5457">
        <v>5452</v>
      </c>
      <c r="C5457">
        <f t="shared" si="261"/>
        <v>-0.29142712792314973</v>
      </c>
      <c r="D5457">
        <f t="shared" si="262"/>
        <v>-4.9722600726454511E-4</v>
      </c>
      <c r="E5457" s="2">
        <f t="shared" si="263"/>
        <v>0.34954551516231924</v>
      </c>
      <c r="K5457">
        <v>5452</v>
      </c>
      <c r="L5457" s="14">
        <v>4.3770595784177197E-4</v>
      </c>
      <c r="M5457" s="14">
        <v>0.29979661581716999</v>
      </c>
    </row>
    <row r="5458" spans="1:13" x14ac:dyDescent="0.55000000000000004">
      <c r="A5458">
        <v>5453</v>
      </c>
      <c r="C5458">
        <f t="shared" si="261"/>
        <v>-0.28910828609705969</v>
      </c>
      <c r="D5458">
        <f t="shared" si="262"/>
        <v>-3.2697511707953679E-4</v>
      </c>
      <c r="E5458" s="2">
        <f t="shared" si="263"/>
        <v>0.30735641365847155</v>
      </c>
      <c r="K5458">
        <v>5453</v>
      </c>
      <c r="L5458" s="14">
        <v>2.25811822322175E-4</v>
      </c>
      <c r="M5458" s="14">
        <v>0.26528905666214903</v>
      </c>
    </row>
    <row r="5459" spans="1:13" x14ac:dyDescent="0.55000000000000004">
      <c r="A5459">
        <v>5454</v>
      </c>
      <c r="C5459">
        <f t="shared" si="261"/>
        <v>-0.21422935837976026</v>
      </c>
      <c r="D5459">
        <f t="shared" si="262"/>
        <v>-7.4660364596184237E-5</v>
      </c>
      <c r="E5459" s="2">
        <f t="shared" si="263"/>
        <v>0.14331340196055481</v>
      </c>
      <c r="K5459">
        <v>5454</v>
      </c>
      <c r="L5459" s="14">
        <v>-4.2638284932855102E-5</v>
      </c>
      <c r="M5459" s="14">
        <v>0.164338207532264</v>
      </c>
    </row>
    <row r="5460" spans="1:13" x14ac:dyDescent="0.55000000000000004">
      <c r="A5460">
        <v>5455</v>
      </c>
      <c r="C5460">
        <f t="shared" si="261"/>
        <v>-8.5583377305728389E-2</v>
      </c>
      <c r="D5460">
        <f t="shared" si="262"/>
        <v>1.9639256568519041E-4</v>
      </c>
      <c r="E5460" s="2">
        <f t="shared" si="263"/>
        <v>1.1623257465560127E-2</v>
      </c>
      <c r="K5460">
        <v>5455</v>
      </c>
      <c r="L5460" s="14">
        <v>-3.0040936921773502E-4</v>
      </c>
      <c r="M5460" s="14">
        <v>2.22278348456992E-2</v>
      </c>
    </row>
    <row r="5461" spans="1:13" x14ac:dyDescent="0.55000000000000004">
      <c r="A5461">
        <v>5456</v>
      </c>
      <c r="C5461">
        <f t="shared" si="261"/>
        <v>6.4542227517581374E-2</v>
      </c>
      <c r="D5461">
        <f t="shared" si="262"/>
        <v>4.181551016064107E-4</v>
      </c>
      <c r="E5461" s="2">
        <f t="shared" si="263"/>
        <v>3.6096908571257733E-2</v>
      </c>
      <c r="K5461">
        <v>5456</v>
      </c>
      <c r="L5461" s="14">
        <v>-4.82941063377605E-4</v>
      </c>
      <c r="M5461" s="14">
        <v>-0.125449636969448</v>
      </c>
    </row>
    <row r="5462" spans="1:13" x14ac:dyDescent="0.55000000000000004">
      <c r="A5462">
        <v>5457</v>
      </c>
      <c r="C5462">
        <f t="shared" si="261"/>
        <v>0.19846909367619084</v>
      </c>
      <c r="D5462">
        <f t="shared" si="262"/>
        <v>5.3496952103462153E-4</v>
      </c>
      <c r="E5462" s="2">
        <f t="shared" si="263"/>
        <v>0.19375540630525911</v>
      </c>
      <c r="K5462">
        <v>5457</v>
      </c>
      <c r="L5462" s="14">
        <v>-5.4451717226570095E-4</v>
      </c>
      <c r="M5462" s="14">
        <v>-0.241707468972548</v>
      </c>
    </row>
    <row r="5463" spans="1:13" x14ac:dyDescent="0.55000000000000004">
      <c r="A5463">
        <v>5458</v>
      </c>
      <c r="C5463">
        <f t="shared" si="261"/>
        <v>0.28258440071864199</v>
      </c>
      <c r="D5463">
        <f t="shared" si="262"/>
        <v>5.1751786694593746E-4</v>
      </c>
      <c r="E5463" s="2">
        <f t="shared" si="263"/>
        <v>0.33641457746709386</v>
      </c>
      <c r="K5463">
        <v>5458</v>
      </c>
      <c r="L5463" s="14">
        <v>-4.6971557742055402E-4</v>
      </c>
      <c r="M5463" s="14">
        <v>-0.29742816592719701</v>
      </c>
    </row>
    <row r="5464" spans="1:13" x14ac:dyDescent="0.55000000000000004">
      <c r="A5464">
        <v>5459</v>
      </c>
      <c r="C5464">
        <f t="shared" si="261"/>
        <v>0.2957769795879916</v>
      </c>
      <c r="D5464">
        <f t="shared" si="262"/>
        <v>3.7018013667075155E-4</v>
      </c>
      <c r="E5464" s="2">
        <f t="shared" si="263"/>
        <v>0.32997340154407051</v>
      </c>
      <c r="K5464">
        <v>5459</v>
      </c>
      <c r="L5464" s="14">
        <v>-2.7727080230653499E-4</v>
      </c>
      <c r="M5464" s="14">
        <v>-0.27865613361499098</v>
      </c>
    </row>
    <row r="5465" spans="1:13" x14ac:dyDescent="0.55000000000000004">
      <c r="A5465">
        <v>5460</v>
      </c>
      <c r="C5465">
        <f t="shared" si="261"/>
        <v>0.23473577106627339</v>
      </c>
      <c r="D5465">
        <f t="shared" si="262"/>
        <v>1.2993499486690916E-4</v>
      </c>
      <c r="E5465" s="2">
        <f t="shared" si="263"/>
        <v>0.18047943712936229</v>
      </c>
      <c r="K5465">
        <v>5460</v>
      </c>
      <c r="L5465" s="14">
        <v>-1.5381834691664101E-5</v>
      </c>
      <c r="M5465" s="14">
        <v>-0.19009294398175899</v>
      </c>
    </row>
    <row r="5466" spans="1:13" x14ac:dyDescent="0.55000000000000004">
      <c r="A5466">
        <v>5461</v>
      </c>
      <c r="C5466">
        <f t="shared" si="261"/>
        <v>0.11478083184439147</v>
      </c>
      <c r="D5466">
        <f t="shared" si="262"/>
        <v>-1.4292109183614503E-4</v>
      </c>
      <c r="E5466" s="2">
        <f t="shared" si="263"/>
        <v>2.8459902266049067E-2</v>
      </c>
      <c r="K5466">
        <v>5461</v>
      </c>
      <c r="L5466" s="14">
        <v>2.5035960884370898E-4</v>
      </c>
      <c r="M5466" s="14">
        <v>-5.3919797277283903E-2</v>
      </c>
    </row>
    <row r="5467" spans="1:13" x14ac:dyDescent="0.55000000000000004">
      <c r="A5467">
        <v>5462</v>
      </c>
      <c r="C5467">
        <f t="shared" si="261"/>
        <v>-3.3981676782462257E-2</v>
      </c>
      <c r="D5467">
        <f t="shared" si="262"/>
        <v>-3.799069970259148E-4</v>
      </c>
      <c r="E5467" s="2">
        <f t="shared" si="263"/>
        <v>1.683235704402769E-2</v>
      </c>
      <c r="K5467">
        <v>5462</v>
      </c>
      <c r="L5467" s="14">
        <v>4.5339693522591901E-4</v>
      </c>
      <c r="M5467" s="14">
        <v>9.5757897149425203E-2</v>
      </c>
    </row>
    <row r="5468" spans="1:13" x14ac:dyDescent="0.55000000000000004">
      <c r="A5468">
        <v>5463</v>
      </c>
      <c r="C5468">
        <f t="shared" si="261"/>
        <v>-0.174215500813832</v>
      </c>
      <c r="D5468">
        <f t="shared" si="262"/>
        <v>-5.2154425376630276E-4</v>
      </c>
      <c r="E5468" s="2">
        <f t="shared" si="263"/>
        <v>0.15655311321242563</v>
      </c>
      <c r="K5468">
        <v>5463</v>
      </c>
      <c r="L5468" s="14">
        <v>5.4287818651040998E-4</v>
      </c>
      <c r="M5468" s="14">
        <v>0.22145243219619301</v>
      </c>
    </row>
    <row r="5469" spans="1:13" x14ac:dyDescent="0.55000000000000004">
      <c r="A5469">
        <v>5464</v>
      </c>
      <c r="C5469">
        <f t="shared" si="261"/>
        <v>-0.27072490631232082</v>
      </c>
      <c r="D5469">
        <f t="shared" si="262"/>
        <v>-5.3228489609196306E-4</v>
      </c>
      <c r="E5469" s="2">
        <f t="shared" si="263"/>
        <v>0.31630246389792249</v>
      </c>
      <c r="K5469">
        <v>5464</v>
      </c>
      <c r="L5469" s="14">
        <v>4.9639222821160002E-4</v>
      </c>
      <c r="M5469" s="14">
        <v>0.29168283180827298</v>
      </c>
    </row>
    <row r="5470" spans="1:13" x14ac:dyDescent="0.55000000000000004">
      <c r="A5470">
        <v>5465</v>
      </c>
      <c r="C5470">
        <f t="shared" si="261"/>
        <v>-0.29928806675493902</v>
      </c>
      <c r="D5470">
        <f t="shared" si="262"/>
        <v>-4.0943324917915947E-4</v>
      </c>
      <c r="E5470" s="2">
        <f t="shared" si="263"/>
        <v>0.34591750937564303</v>
      </c>
      <c r="K5470">
        <v>5465</v>
      </c>
      <c r="L5470" s="14">
        <v>3.2558175696337401E-4</v>
      </c>
      <c r="M5470" s="14">
        <v>0.28885945672504898</v>
      </c>
    </row>
    <row r="5471" spans="1:13" x14ac:dyDescent="0.55000000000000004">
      <c r="A5471">
        <v>5466</v>
      </c>
      <c r="C5471">
        <f t="shared" si="261"/>
        <v>-0.25273623093584752</v>
      </c>
      <c r="D5471">
        <f t="shared" si="262"/>
        <v>-1.8382248688884222E-4</v>
      </c>
      <c r="E5471" s="2">
        <f t="shared" si="263"/>
        <v>0.21755290534288296</v>
      </c>
      <c r="K5471">
        <v>5466</v>
      </c>
      <c r="L5471" s="14">
        <v>7.3227314921085298E-5</v>
      </c>
      <c r="M5471" s="14">
        <v>0.213689438751063</v>
      </c>
    </row>
    <row r="5472" spans="1:13" x14ac:dyDescent="0.55000000000000004">
      <c r="A5472">
        <v>5467</v>
      </c>
      <c r="C5472">
        <f t="shared" si="261"/>
        <v>-0.14275292840891843</v>
      </c>
      <c r="D5472">
        <f t="shared" si="262"/>
        <v>8.7923844939984222E-5</v>
      </c>
      <c r="E5472" s="2">
        <f t="shared" si="263"/>
        <v>5.1871202904155013E-2</v>
      </c>
      <c r="K5472">
        <v>5467</v>
      </c>
      <c r="L5472" s="14">
        <v>-1.9746736241247099E-4</v>
      </c>
      <c r="M5472" s="14">
        <v>8.4999575208835498E-2</v>
      </c>
    </row>
    <row r="5473" spans="1:13" x14ac:dyDescent="0.55000000000000004">
      <c r="A5473">
        <v>5468</v>
      </c>
      <c r="C5473">
        <f t="shared" si="261"/>
        <v>3.0583501556650057E-3</v>
      </c>
      <c r="D5473">
        <f t="shared" si="262"/>
        <v>3.3760314497647799E-4</v>
      </c>
      <c r="E5473" s="2">
        <f t="shared" si="263"/>
        <v>4.6290754702814499E-3</v>
      </c>
      <c r="K5473">
        <v>5468</v>
      </c>
      <c r="L5473" s="14">
        <v>-4.1870511383124202E-4</v>
      </c>
      <c r="M5473" s="14">
        <v>-6.4978959243527507E-2</v>
      </c>
    </row>
    <row r="5474" spans="1:13" x14ac:dyDescent="0.55000000000000004">
      <c r="A5474">
        <v>5469</v>
      </c>
      <c r="C5474">
        <f t="shared" si="261"/>
        <v>0.14810204729608289</v>
      </c>
      <c r="D5474">
        <f t="shared" si="262"/>
        <v>5.0255117173354845E-4</v>
      </c>
      <c r="E5474" s="2">
        <f t="shared" si="263"/>
        <v>0.12025994549644697</v>
      </c>
      <c r="K5474">
        <v>5469</v>
      </c>
      <c r="L5474" s="14">
        <v>-5.3507557203302802E-4</v>
      </c>
      <c r="M5474" s="14">
        <v>-0.198683110253151</v>
      </c>
    </row>
    <row r="5475" spans="1:13" x14ac:dyDescent="0.55000000000000004">
      <c r="A5475">
        <v>5470</v>
      </c>
      <c r="C5475">
        <f t="shared" si="261"/>
        <v>0.25597525230864815</v>
      </c>
      <c r="D5475">
        <f t="shared" si="262"/>
        <v>5.4136944732370812E-4</v>
      </c>
      <c r="E5475" s="2">
        <f t="shared" si="263"/>
        <v>0.29009114068563718</v>
      </c>
      <c r="K5475">
        <v>5470</v>
      </c>
      <c r="L5475" s="14">
        <v>-5.1743303385127799E-4</v>
      </c>
      <c r="M5475" s="14">
        <v>-0.28262584375933902</v>
      </c>
    </row>
    <row r="5476" spans="1:13" x14ac:dyDescent="0.55000000000000004">
      <c r="A5476">
        <v>5471</v>
      </c>
      <c r="C5476">
        <f t="shared" si="261"/>
        <v>0.29960406452177529</v>
      </c>
      <c r="D5476">
        <f t="shared" si="262"/>
        <v>4.4431540280273982E-4</v>
      </c>
      <c r="E5476" s="2">
        <f t="shared" si="263"/>
        <v>0.35448597262126547</v>
      </c>
      <c r="K5476">
        <v>5471</v>
      </c>
      <c r="L5476" s="14">
        <v>-3.70196182419973E-4</v>
      </c>
      <c r="M5476" s="14">
        <v>-0.295783181412554</v>
      </c>
    </row>
    <row r="5477" spans="1:13" x14ac:dyDescent="0.55000000000000004">
      <c r="A5477">
        <v>5472</v>
      </c>
      <c r="C5477">
        <f t="shared" si="261"/>
        <v>0.26803857169481787</v>
      </c>
      <c r="D5477">
        <f t="shared" si="262"/>
        <v>2.3574755760300719E-4</v>
      </c>
      <c r="E5477" s="2">
        <f t="shared" si="263"/>
        <v>0.25290675854967182</v>
      </c>
      <c r="K5477">
        <v>5472</v>
      </c>
      <c r="L5477" s="14">
        <v>-1.30241400571199E-4</v>
      </c>
      <c r="M5477" s="14">
        <v>-0.23485978637535099</v>
      </c>
    </row>
    <row r="5478" spans="1:13" x14ac:dyDescent="0.55000000000000004">
      <c r="A5478">
        <v>5473</v>
      </c>
      <c r="C5478">
        <f t="shared" si="261"/>
        <v>0.16920104717727213</v>
      </c>
      <c r="D5478">
        <f t="shared" si="262"/>
        <v>-3.1987955390841273E-5</v>
      </c>
      <c r="E5478" s="2">
        <f t="shared" si="263"/>
        <v>8.0835217138711266E-2</v>
      </c>
      <c r="K5478">
        <v>5473</v>
      </c>
      <c r="L5478" s="14">
        <v>1.42333148009624E-4</v>
      </c>
      <c r="M5478" s="14">
        <v>-0.115114300876102</v>
      </c>
    </row>
    <row r="5479" spans="1:13" x14ac:dyDescent="0.55000000000000004">
      <c r="A5479">
        <v>5474</v>
      </c>
      <c r="C5479">
        <f t="shared" si="261"/>
        <v>2.7897626293325772E-2</v>
      </c>
      <c r="D5479">
        <f t="shared" si="262"/>
        <v>-2.9169516583419004E-4</v>
      </c>
      <c r="E5479" s="2">
        <f t="shared" si="263"/>
        <v>3.0965319623027595E-5</v>
      </c>
      <c r="K5479">
        <v>5474</v>
      </c>
      <c r="L5479" s="14">
        <v>3.7925947670069E-4</v>
      </c>
      <c r="M5479" s="14">
        <v>3.3462275394843997E-2</v>
      </c>
    </row>
    <row r="5480" spans="1:13" x14ac:dyDescent="0.55000000000000004">
      <c r="A5480">
        <v>5475</v>
      </c>
      <c r="C5480">
        <f t="shared" si="261"/>
        <v>-0.12040751075494038</v>
      </c>
      <c r="D5480">
        <f t="shared" si="262"/>
        <v>-4.781930380994082E-4</v>
      </c>
      <c r="E5480" s="2">
        <f t="shared" si="263"/>
        <v>8.6474534736279321E-2</v>
      </c>
      <c r="K5480">
        <v>5475</v>
      </c>
      <c r="L5480" s="14">
        <v>5.2119791669708395E-4</v>
      </c>
      <c r="M5480" s="14">
        <v>0.17365801720826601</v>
      </c>
    </row>
    <row r="5481" spans="1:13" x14ac:dyDescent="0.55000000000000004">
      <c r="A5481">
        <v>5476</v>
      </c>
      <c r="C5481">
        <f t="shared" si="261"/>
        <v>-0.23849290059266803</v>
      </c>
      <c r="D5481">
        <f t="shared" si="262"/>
        <v>-5.4467453731116538E-4</v>
      </c>
      <c r="E5481" s="2">
        <f t="shared" si="263"/>
        <v>0.25893130631179317</v>
      </c>
      <c r="K5481">
        <v>5476</v>
      </c>
      <c r="L5481" s="14">
        <v>5.3259910517955401E-4</v>
      </c>
      <c r="M5481" s="14">
        <v>0.27036003131574998</v>
      </c>
    </row>
    <row r="5482" spans="1:13" x14ac:dyDescent="0.55000000000000004">
      <c r="A5482">
        <v>5477</v>
      </c>
      <c r="C5482">
        <f t="shared" si="261"/>
        <v>-0.29672159941248388</v>
      </c>
      <c r="D5482">
        <f t="shared" si="262"/>
        <v>-4.7445420849002057E-4</v>
      </c>
      <c r="E5482" s="2">
        <f t="shared" si="263"/>
        <v>0.35529979992035571</v>
      </c>
      <c r="K5482">
        <v>5477</v>
      </c>
      <c r="L5482" s="14">
        <v>4.1060754376482598E-4</v>
      </c>
      <c r="M5482" s="14">
        <v>0.299348698388334</v>
      </c>
    </row>
    <row r="5483" spans="1:13" x14ac:dyDescent="0.55000000000000004">
      <c r="A5483">
        <v>5478</v>
      </c>
      <c r="C5483">
        <f t="shared" si="261"/>
        <v>-0.2804794311774757</v>
      </c>
      <c r="D5483">
        <f t="shared" si="262"/>
        <v>-2.8515587403903986E-4</v>
      </c>
      <c r="E5483" s="2">
        <f t="shared" si="263"/>
        <v>0.28498841068426189</v>
      </c>
      <c r="K5483">
        <v>5478</v>
      </c>
      <c r="L5483" s="14">
        <v>1.8577677578992399E-4</v>
      </c>
      <c r="M5483" s="14">
        <v>0.25336362692505499</v>
      </c>
    </row>
    <row r="5484" spans="1:13" x14ac:dyDescent="0.55000000000000004">
      <c r="A5484">
        <v>5479</v>
      </c>
      <c r="C5484">
        <f t="shared" si="261"/>
        <v>-0.19384283775424335</v>
      </c>
      <c r="D5484">
        <f t="shared" si="262"/>
        <v>-2.4289425813176752E-5</v>
      </c>
      <c r="E5484" s="2">
        <f t="shared" si="263"/>
        <v>0.11408512841428645</v>
      </c>
      <c r="K5484">
        <v>5479</v>
      </c>
      <c r="L5484" s="14">
        <v>-8.5582938157012005E-5</v>
      </c>
      <c r="M5484" s="14">
        <v>0.14392206334456301</v>
      </c>
    </row>
    <row r="5485" spans="1:13" x14ac:dyDescent="0.55000000000000004">
      <c r="A5485">
        <v>5480</v>
      </c>
      <c r="C5485">
        <f t="shared" si="261"/>
        <v>-5.8555777937523881E-2</v>
      </c>
      <c r="D5485">
        <f t="shared" si="262"/>
        <v>2.4267315631132036E-4</v>
      </c>
      <c r="E5485" s="2">
        <f t="shared" si="263"/>
        <v>3.2478719663874963E-3</v>
      </c>
      <c r="K5485">
        <v>5480</v>
      </c>
      <c r="L5485" s="14">
        <v>-3.3550787432452101E-4</v>
      </c>
      <c r="M5485" s="14">
        <v>-1.5656738282357799E-3</v>
      </c>
    </row>
    <row r="5486" spans="1:13" x14ac:dyDescent="0.55000000000000004">
      <c r="A5486">
        <v>5481</v>
      </c>
      <c r="C5486">
        <f t="shared" si="261"/>
        <v>9.1427547883646598E-2</v>
      </c>
      <c r="D5486">
        <f t="shared" si="262"/>
        <v>4.4872989134595308E-4</v>
      </c>
      <c r="E5486" s="2">
        <f t="shared" si="263"/>
        <v>5.6686289143039345E-2</v>
      </c>
      <c r="K5486">
        <v>5481</v>
      </c>
      <c r="L5486" s="14">
        <v>-5.0140278202770601E-4</v>
      </c>
      <c r="M5486" s="14">
        <v>-0.146661278278018</v>
      </c>
    </row>
    <row r="5487" spans="1:13" x14ac:dyDescent="0.55000000000000004">
      <c r="A5487">
        <v>5482</v>
      </c>
      <c r="C5487">
        <f t="shared" si="261"/>
        <v>0.21846448632582341</v>
      </c>
      <c r="D5487">
        <f t="shared" si="262"/>
        <v>5.4216488212838405E-4</v>
      </c>
      <c r="E5487" s="2">
        <f t="shared" si="263"/>
        <v>0.22419196767558675</v>
      </c>
      <c r="K5487">
        <v>5482</v>
      </c>
      <c r="L5487" s="14">
        <v>-5.4171825249501205E-4</v>
      </c>
      <c r="M5487" s="14">
        <v>-0.25502465576255301</v>
      </c>
    </row>
    <row r="5488" spans="1:13" x14ac:dyDescent="0.55000000000000004">
      <c r="A5488">
        <v>5483</v>
      </c>
      <c r="C5488">
        <f t="shared" si="261"/>
        <v>0.29067144356622004</v>
      </c>
      <c r="D5488">
        <f t="shared" si="262"/>
        <v>4.9952791542556396E-4</v>
      </c>
      <c r="E5488" s="2">
        <f t="shared" si="263"/>
        <v>0.34832065922665068</v>
      </c>
      <c r="K5488">
        <v>5483</v>
      </c>
      <c r="L5488" s="14">
        <v>-4.46357026048882E-4</v>
      </c>
      <c r="M5488" s="14">
        <v>-0.29951552615325</v>
      </c>
    </row>
    <row r="5489" spans="1:13" x14ac:dyDescent="0.55000000000000004">
      <c r="A5489">
        <v>5484</v>
      </c>
      <c r="C5489">
        <f t="shared" si="261"/>
        <v>0.28992599534050711</v>
      </c>
      <c r="D5489">
        <f t="shared" si="262"/>
        <v>3.315199711702394E-4</v>
      </c>
      <c r="E5489" s="2">
        <f t="shared" si="263"/>
        <v>0.31238806790588353</v>
      </c>
      <c r="K5489">
        <v>5484</v>
      </c>
      <c r="L5489" s="14">
        <v>-2.3920291343084801E-4</v>
      </c>
      <c r="M5489" s="14">
        <v>-0.26899087495943602</v>
      </c>
    </row>
    <row r="5490" spans="1:13" x14ac:dyDescent="0.55000000000000004">
      <c r="A5490">
        <v>5485</v>
      </c>
      <c r="C5490">
        <f t="shared" si="261"/>
        <v>0.2164152334404949</v>
      </c>
      <c r="D5490">
        <f t="shared" si="262"/>
        <v>8.0307502034567417E-5</v>
      </c>
      <c r="E5490" s="2">
        <f t="shared" si="263"/>
        <v>0.15016479362409585</v>
      </c>
      <c r="K5490">
        <v>5485</v>
      </c>
      <c r="L5490" s="14">
        <v>2.7861052763084801E-5</v>
      </c>
      <c r="M5490" s="14">
        <v>-0.171095790433789</v>
      </c>
    </row>
    <row r="5491" spans="1:13" x14ac:dyDescent="0.55000000000000004">
      <c r="A5491">
        <v>5486</v>
      </c>
      <c r="C5491">
        <f t="shared" si="261"/>
        <v>8.8588809618096329E-2</v>
      </c>
      <c r="D5491">
        <f t="shared" si="262"/>
        <v>-1.9106045736394818E-4</v>
      </c>
      <c r="E5491" s="2">
        <f t="shared" si="263"/>
        <v>1.4146132096361102E-2</v>
      </c>
      <c r="K5491">
        <v>5486</v>
      </c>
      <c r="L5491" s="14">
        <v>2.8794704545508001E-4</v>
      </c>
      <c r="M5491" s="14">
        <v>-3.0348703792774601E-2</v>
      </c>
    </row>
    <row r="5492" spans="1:13" x14ac:dyDescent="0.55000000000000004">
      <c r="A5492">
        <v>5487</v>
      </c>
      <c r="C5492">
        <f t="shared" si="261"/>
        <v>-6.1471538114497772E-2</v>
      </c>
      <c r="D5492">
        <f t="shared" si="262"/>
        <v>-4.144762691990155E-4</v>
      </c>
      <c r="E5492" s="2">
        <f t="shared" si="263"/>
        <v>3.2209819057302379E-2</v>
      </c>
      <c r="K5492">
        <v>5487</v>
      </c>
      <c r="L5492" s="14">
        <v>4.7591491431906498E-4</v>
      </c>
      <c r="M5492" s="14">
        <v>0.11799940398283</v>
      </c>
    </row>
    <row r="5493" spans="1:13" x14ac:dyDescent="0.55000000000000004">
      <c r="A5493">
        <v>5488</v>
      </c>
      <c r="C5493">
        <f t="shared" si="261"/>
        <v>-0.1961038254975685</v>
      </c>
      <c r="D5493">
        <f t="shared" si="262"/>
        <v>-5.3386727393169497E-4</v>
      </c>
      <c r="E5493" s="2">
        <f t="shared" si="263"/>
        <v>0.1874003792831567</v>
      </c>
      <c r="K5493">
        <v>5488</v>
      </c>
      <c r="L5493" s="14">
        <v>5.4468694053005299E-4</v>
      </c>
      <c r="M5493" s="14">
        <v>0.236793829015778</v>
      </c>
    </row>
    <row r="5494" spans="1:13" x14ac:dyDescent="0.55000000000000004">
      <c r="A5494">
        <v>5489</v>
      </c>
      <c r="C5494">
        <f t="shared" si="261"/>
        <v>-0.28151818622141772</v>
      </c>
      <c r="D5494">
        <f t="shared" si="262"/>
        <v>-5.1926884593678875E-4</v>
      </c>
      <c r="E5494" s="2">
        <f t="shared" si="263"/>
        <v>0.33385279011375835</v>
      </c>
      <c r="K5494">
        <v>5489</v>
      </c>
      <c r="L5494" s="14">
        <v>4.77038743492824E-4</v>
      </c>
      <c r="M5494" s="14">
        <v>0.29628177060945499</v>
      </c>
    </row>
    <row r="5495" spans="1:13" x14ac:dyDescent="0.55000000000000004">
      <c r="A5495">
        <v>5490</v>
      </c>
      <c r="C5495">
        <f t="shared" si="261"/>
        <v>-0.29627741613690511</v>
      </c>
      <c r="D5495">
        <f t="shared" si="262"/>
        <v>-3.743448829363289E-4</v>
      </c>
      <c r="E5495" s="2">
        <f t="shared" si="263"/>
        <v>0.33390082326704784</v>
      </c>
      <c r="K5495">
        <v>5490</v>
      </c>
      <c r="L5495" s="14">
        <v>2.8991323381429999E-4</v>
      </c>
      <c r="M5495" s="14">
        <v>0.281564104755327</v>
      </c>
    </row>
    <row r="5496" spans="1:13" x14ac:dyDescent="0.55000000000000004">
      <c r="A5496">
        <v>5491</v>
      </c>
      <c r="C5496">
        <f t="shared" si="261"/>
        <v>-0.2366772596359559</v>
      </c>
      <c r="D5496">
        <f t="shared" si="262"/>
        <v>-1.3546824488051766E-4</v>
      </c>
      <c r="E5496" s="2">
        <f t="shared" si="263"/>
        <v>0.18749265610033694</v>
      </c>
      <c r="K5496">
        <v>5491</v>
      </c>
      <c r="L5496" s="14">
        <v>3.01771562358522E-5</v>
      </c>
      <c r="M5496" s="14">
        <v>0.19632696216833201</v>
      </c>
    </row>
    <row r="5497" spans="1:13" x14ac:dyDescent="0.55000000000000004">
      <c r="A5497">
        <v>5492</v>
      </c>
      <c r="C5497">
        <f t="shared" si="261"/>
        <v>-0.11767609972718472</v>
      </c>
      <c r="D5497">
        <f t="shared" si="262"/>
        <v>1.3740806719626493E-4</v>
      </c>
      <c r="E5497" s="2">
        <f t="shared" si="263"/>
        <v>3.2254225273432455E-2</v>
      </c>
      <c r="K5497">
        <v>5492</v>
      </c>
      <c r="L5497" s="14">
        <v>-2.3711697732735099E-4</v>
      </c>
      <c r="M5497" s="14">
        <v>6.1918513982226003E-2</v>
      </c>
    </row>
    <row r="5498" spans="1:13" x14ac:dyDescent="0.55000000000000004">
      <c r="A5498">
        <v>5493</v>
      </c>
      <c r="C5498">
        <f t="shared" si="261"/>
        <v>3.0859280797734635E-2</v>
      </c>
      <c r="D5498">
        <f t="shared" si="262"/>
        <v>3.7579785073903378E-4</v>
      </c>
      <c r="E5498" s="2">
        <f t="shared" si="263"/>
        <v>1.4127008067441519E-2</v>
      </c>
      <c r="K5498">
        <v>5493</v>
      </c>
      <c r="L5498" s="14">
        <v>-4.45023692951984E-4</v>
      </c>
      <c r="M5498" s="14">
        <v>-8.7997810145303001E-2</v>
      </c>
    </row>
    <row r="5499" spans="1:13" x14ac:dyDescent="0.55000000000000004">
      <c r="A5499">
        <v>5494</v>
      </c>
      <c r="C5499">
        <f t="shared" si="261"/>
        <v>0.17164963230445129</v>
      </c>
      <c r="D5499">
        <f t="shared" si="262"/>
        <v>5.1987029493649674E-4</v>
      </c>
      <c r="E5499" s="2">
        <f t="shared" si="263"/>
        <v>0.15017498165804394</v>
      </c>
      <c r="K5499">
        <v>5494</v>
      </c>
      <c r="L5499" s="14">
        <v>-5.41471463950229E-4</v>
      </c>
      <c r="M5499" s="14">
        <v>-0.21587453682315799</v>
      </c>
    </row>
    <row r="5500" spans="1:13" x14ac:dyDescent="0.55000000000000004">
      <c r="A5500">
        <v>5495</v>
      </c>
      <c r="C5500">
        <f t="shared" si="261"/>
        <v>0.26935954418992475</v>
      </c>
      <c r="D5500">
        <f t="shared" si="262"/>
        <v>5.3346625310126067E-4</v>
      </c>
      <c r="E5500" s="2">
        <f t="shared" si="263"/>
        <v>0.31252984817317075</v>
      </c>
      <c r="K5500">
        <v>5495</v>
      </c>
      <c r="L5500" s="14">
        <v>-5.0230434775704405E-4</v>
      </c>
      <c r="M5500" s="14">
        <v>-0.28968414656525299</v>
      </c>
    </row>
    <row r="5501" spans="1:13" x14ac:dyDescent="0.55000000000000004">
      <c r="A5501">
        <v>5496</v>
      </c>
      <c r="C5501">
        <f t="shared" si="261"/>
        <v>0.29946588813265318</v>
      </c>
      <c r="D5501">
        <f t="shared" si="262"/>
        <v>4.1317342631919433E-4</v>
      </c>
      <c r="E5501" s="2">
        <f t="shared" si="263"/>
        <v>0.34857977958197955</v>
      </c>
      <c r="K5501">
        <v>5496</v>
      </c>
      <c r="L5501" s="14">
        <v>-3.3733199159815901E-4</v>
      </c>
      <c r="M5501" s="14">
        <v>-0.29094056473010099</v>
      </c>
    </row>
    <row r="5502" spans="1:13" x14ac:dyDescent="0.55000000000000004">
      <c r="A5502">
        <v>5497</v>
      </c>
      <c r="C5502">
        <f t="shared" si="261"/>
        <v>0.25441260639608421</v>
      </c>
      <c r="D5502">
        <f t="shared" si="262"/>
        <v>1.8918277853422567E-4</v>
      </c>
      <c r="E5502" s="2">
        <f t="shared" si="263"/>
        <v>0.22443121725922402</v>
      </c>
      <c r="K5502">
        <v>5497</v>
      </c>
      <c r="L5502" s="14">
        <v>-8.7872745487766396E-5</v>
      </c>
      <c r="M5502" s="14">
        <v>-0.21932911359406401</v>
      </c>
    </row>
    <row r="5503" spans="1:13" x14ac:dyDescent="0.55000000000000004">
      <c r="A5503">
        <v>5498</v>
      </c>
      <c r="C5503">
        <f t="shared" si="261"/>
        <v>0.14550712304634925</v>
      </c>
      <c r="D5503">
        <f t="shared" si="262"/>
        <v>-8.228875900626029E-5</v>
      </c>
      <c r="E5503" s="2">
        <f t="shared" si="263"/>
        <v>5.6783290957653422E-2</v>
      </c>
      <c r="K5503">
        <v>5498</v>
      </c>
      <c r="L5503" s="14">
        <v>1.83594774852974E-4</v>
      </c>
      <c r="M5503" s="14">
        <v>-9.2785325339354796E-2</v>
      </c>
    </row>
    <row r="5504" spans="1:13" x14ac:dyDescent="0.55000000000000004">
      <c r="A5504">
        <v>5499</v>
      </c>
      <c r="C5504">
        <f t="shared" si="261"/>
        <v>8.2418858781485685E-5</v>
      </c>
      <c r="D5504">
        <f t="shared" si="262"/>
        <v>-3.3310755254559123E-4</v>
      </c>
      <c r="E5504" s="2">
        <f t="shared" si="263"/>
        <v>3.2392835753668162E-3</v>
      </c>
      <c r="K5504">
        <v>5499</v>
      </c>
      <c r="L5504" s="14">
        <v>4.0907984489249198E-4</v>
      </c>
      <c r="M5504" s="14">
        <v>5.6997123244966398E-2</v>
      </c>
    </row>
    <row r="5505" spans="1:13" x14ac:dyDescent="0.55000000000000004">
      <c r="A5505">
        <v>5500</v>
      </c>
      <c r="C5505">
        <f t="shared" si="261"/>
        <v>-0.14536297072508872</v>
      </c>
      <c r="D5505">
        <f t="shared" si="262"/>
        <v>-5.0032337174608162E-4</v>
      </c>
      <c r="E5505" s="2">
        <f t="shared" si="263"/>
        <v>0.11415428501041038</v>
      </c>
      <c r="K5505">
        <v>5500</v>
      </c>
      <c r="L5505" s="14">
        <v>5.3210833003156696E-4</v>
      </c>
      <c r="M5505" s="14">
        <v>0.19250428872810299</v>
      </c>
    </row>
    <row r="5506" spans="1:13" x14ac:dyDescent="0.55000000000000004">
      <c r="A5506">
        <v>5501</v>
      </c>
      <c r="C5506">
        <f t="shared" si="261"/>
        <v>-0.25432531866527264</v>
      </c>
      <c r="D5506">
        <f t="shared" si="262"/>
        <v>-5.4196857061821759E-4</v>
      </c>
      <c r="E5506" s="2">
        <f t="shared" si="263"/>
        <v>0.28528725046375292</v>
      </c>
      <c r="K5506">
        <v>5501</v>
      </c>
      <c r="L5506" s="14">
        <v>5.2186698295380598E-4</v>
      </c>
      <c r="M5506" s="14">
        <v>0.27979756088937902</v>
      </c>
    </row>
    <row r="5507" spans="1:13" x14ac:dyDescent="0.55000000000000004">
      <c r="A5507">
        <v>5502</v>
      </c>
      <c r="C5507">
        <f t="shared" si="261"/>
        <v>-0.29945737237261838</v>
      </c>
      <c r="D5507">
        <f t="shared" si="262"/>
        <v>-4.4759108206075267E-4</v>
      </c>
      <c r="E5507" s="2">
        <f t="shared" si="263"/>
        <v>0.35577785730978251</v>
      </c>
      <c r="K5507">
        <v>5502</v>
      </c>
      <c r="L5507" s="14">
        <v>3.8092081256753797E-4</v>
      </c>
      <c r="M5507" s="14">
        <v>0.297013798187856</v>
      </c>
    </row>
    <row r="5508" spans="1:13" x14ac:dyDescent="0.55000000000000004">
      <c r="A5508">
        <v>5503</v>
      </c>
      <c r="C5508">
        <f t="shared" si="261"/>
        <v>-0.26943193767733153</v>
      </c>
      <c r="D5508">
        <f t="shared" si="262"/>
        <v>-2.4087766637668524E-4</v>
      </c>
      <c r="E5508" s="2">
        <f t="shared" si="263"/>
        <v>0.25935901385787719</v>
      </c>
      <c r="K5508">
        <v>5503</v>
      </c>
      <c r="L5508" s="14">
        <v>1.4457066161256701E-4</v>
      </c>
      <c r="M5508" s="14">
        <v>0.23984108719034899</v>
      </c>
    </row>
    <row r="5509" spans="1:13" x14ac:dyDescent="0.55000000000000004">
      <c r="A5509">
        <v>5504</v>
      </c>
      <c r="C5509">
        <f t="shared" si="261"/>
        <v>-0.17178476579967009</v>
      </c>
      <c r="D5509">
        <f t="shared" si="262"/>
        <v>2.6290966269578149E-5</v>
      </c>
      <c r="E5509" s="2">
        <f t="shared" si="263"/>
        <v>8.6661617894533707E-2</v>
      </c>
      <c r="K5509">
        <v>5504</v>
      </c>
      <c r="L5509" s="14">
        <v>-1.2798810839454399E-4</v>
      </c>
      <c r="M5509" s="14">
        <v>0.122598688039933</v>
      </c>
    </row>
    <row r="5510" spans="1:13" x14ac:dyDescent="0.55000000000000004">
      <c r="A5510">
        <v>5505</v>
      </c>
      <c r="C5510">
        <f t="shared" ref="C5510:C5573" si="264">$D$1*COS($B$2*(A5510-$L$2)+$B$1)</f>
        <v>-3.1023238641853548E-2</v>
      </c>
      <c r="D5510">
        <f t="shared" ref="D5510:D5573" si="265">$D$2*COS($B$2*(A5510-$L$3)+$B$3)</f>
        <v>2.8686112055177615E-4</v>
      </c>
      <c r="E5510" s="2">
        <f t="shared" ref="E5510:E5573" si="266">(M5510-C5510)^2</f>
        <v>3.2193431314026827E-5</v>
      </c>
      <c r="K5510">
        <v>5505</v>
      </c>
      <c r="L5510" s="14">
        <v>-3.6849146267366E-4</v>
      </c>
      <c r="M5510" s="14">
        <v>-2.53493130771297E-2</v>
      </c>
    </row>
    <row r="5511" spans="1:13" x14ac:dyDescent="0.55000000000000004">
      <c r="A5511">
        <v>5506</v>
      </c>
      <c r="C5511">
        <f t="shared" si="264"/>
        <v>0.11752446749708238</v>
      </c>
      <c r="D5511">
        <f t="shared" si="265"/>
        <v>4.7543518012813947E-4</v>
      </c>
      <c r="E5511" s="2">
        <f t="shared" si="266"/>
        <v>8.0924824562001924E-2</v>
      </c>
      <c r="K5511">
        <v>5506</v>
      </c>
      <c r="L5511" s="14">
        <v>-5.1670384417108403E-4</v>
      </c>
      <c r="M5511" s="14">
        <v>-0.16694842147830299</v>
      </c>
    </row>
    <row r="5512" spans="1:13" x14ac:dyDescent="0.55000000000000004">
      <c r="A5512">
        <v>5507</v>
      </c>
      <c r="C5512">
        <f t="shared" si="264"/>
        <v>0.23657600951347202</v>
      </c>
      <c r="D5512">
        <f t="shared" si="265"/>
        <v>5.4468503087079674E-4</v>
      </c>
      <c r="E5512" s="2">
        <f t="shared" si="266"/>
        <v>0.25332122945869789</v>
      </c>
      <c r="K5512">
        <v>5507</v>
      </c>
      <c r="L5512" s="14">
        <v>-5.3550454249792203E-4</v>
      </c>
      <c r="M5512" s="14">
        <v>-0.26673426204741901</v>
      </c>
    </row>
    <row r="5513" spans="1:13" x14ac:dyDescent="0.55000000000000004">
      <c r="A5513">
        <v>5508</v>
      </c>
      <c r="C5513">
        <f t="shared" si="264"/>
        <v>0.29625195976859986</v>
      </c>
      <c r="D5513">
        <f t="shared" si="265"/>
        <v>4.7723041991437788E-4</v>
      </c>
      <c r="E5513" s="2">
        <f t="shared" si="266"/>
        <v>0.35517644071476273</v>
      </c>
      <c r="K5513">
        <v>5508</v>
      </c>
      <c r="L5513" s="14">
        <v>-4.20184806127152E-4</v>
      </c>
      <c r="M5513" s="14">
        <v>-0.29971485198752701</v>
      </c>
    </row>
    <row r="5514" spans="1:13" x14ac:dyDescent="0.55000000000000004">
      <c r="A5514">
        <v>5509</v>
      </c>
      <c r="C5514">
        <f t="shared" si="264"/>
        <v>0.28157491261915585</v>
      </c>
      <c r="D5514">
        <f t="shared" si="265"/>
        <v>2.9000103278526871E-4</v>
      </c>
      <c r="E5514" s="2">
        <f t="shared" si="266"/>
        <v>0.29074193558340328</v>
      </c>
      <c r="K5514">
        <v>5509</v>
      </c>
      <c r="L5514" s="14">
        <v>-1.9962717842454201E-4</v>
      </c>
      <c r="M5514" s="14">
        <v>-0.25762999795140201</v>
      </c>
    </row>
    <row r="5515" spans="1:13" x14ac:dyDescent="0.55000000000000004">
      <c r="A5515">
        <v>5510</v>
      </c>
      <c r="C5515">
        <f t="shared" si="264"/>
        <v>0.19622849753121765</v>
      </c>
      <c r="D5515">
        <f t="shared" si="265"/>
        <v>2.998749915999618E-5</v>
      </c>
      <c r="E5515" s="2">
        <f t="shared" si="266"/>
        <v>0.1205815973129792</v>
      </c>
      <c r="K5515">
        <v>5510</v>
      </c>
      <c r="L5515" s="14">
        <v>7.0928314511602806E-5</v>
      </c>
      <c r="M5515" s="14">
        <v>-0.151020112707872</v>
      </c>
    </row>
    <row r="5516" spans="1:13" x14ac:dyDescent="0.55000000000000004">
      <c r="A5516">
        <v>5511</v>
      </c>
      <c r="C5516">
        <f t="shared" si="264"/>
        <v>6.1632865731490002E-2</v>
      </c>
      <c r="D5516">
        <f t="shared" si="265"/>
        <v>-2.3755226466810561E-4</v>
      </c>
      <c r="E5516" s="2">
        <f t="shared" si="266"/>
        <v>4.653855033701592E-3</v>
      </c>
      <c r="K5516">
        <v>5511</v>
      </c>
      <c r="L5516" s="14">
        <v>3.2371937107099802E-4</v>
      </c>
      <c r="M5516" s="14">
        <v>-6.58630337589207E-3</v>
      </c>
    </row>
    <row r="5517" spans="1:13" x14ac:dyDescent="0.55000000000000004">
      <c r="A5517">
        <v>5512</v>
      </c>
      <c r="C5517">
        <f t="shared" si="264"/>
        <v>-8.8431316249109743E-2</v>
      </c>
      <c r="D5517">
        <f t="shared" si="265"/>
        <v>-4.4547141726895855E-4</v>
      </c>
      <c r="E5517" s="2">
        <f t="shared" si="266"/>
        <v>5.1951356777499326E-2</v>
      </c>
      <c r="K5517">
        <v>5512</v>
      </c>
      <c r="L5517" s="14">
        <v>4.9543290293647903E-4</v>
      </c>
      <c r="M5517" s="14">
        <v>0.13949708649504</v>
      </c>
    </row>
    <row r="5518" spans="1:13" x14ac:dyDescent="0.55000000000000004">
      <c r="A5518">
        <v>5513</v>
      </c>
      <c r="C5518">
        <f t="shared" si="264"/>
        <v>-0.21630110183543277</v>
      </c>
      <c r="D5518">
        <f t="shared" si="265"/>
        <v>-5.4158663392775148E-4</v>
      </c>
      <c r="E5518" s="2">
        <f t="shared" si="266"/>
        <v>0.21803638862920582</v>
      </c>
      <c r="K5518">
        <v>5513</v>
      </c>
      <c r="L5518" s="14">
        <v>5.4306219081892097E-4</v>
      </c>
      <c r="M5518" s="14">
        <v>0.25064256567619098</v>
      </c>
    </row>
    <row r="5519" spans="1:13" x14ac:dyDescent="0.55000000000000004">
      <c r="A5519">
        <v>5514</v>
      </c>
      <c r="C5519">
        <f t="shared" si="264"/>
        <v>-0.28988387012653671</v>
      </c>
      <c r="D5519">
        <f t="shared" si="265"/>
        <v>-5.0177502121114697E-4</v>
      </c>
      <c r="E5519" s="2">
        <f t="shared" si="266"/>
        <v>0.34679959361773266</v>
      </c>
      <c r="K5519">
        <v>5514</v>
      </c>
      <c r="L5519" s="14">
        <v>4.5467818409751401E-4</v>
      </c>
      <c r="M5519" s="14">
        <v>0.299013059410146</v>
      </c>
    </row>
    <row r="5520" spans="1:13" x14ac:dyDescent="0.55000000000000004">
      <c r="A5520">
        <v>5515</v>
      </c>
      <c r="C5520">
        <f t="shared" si="264"/>
        <v>-0.29071189728411645</v>
      </c>
      <c r="D5520">
        <f t="shared" si="265"/>
        <v>-3.3602845475503776E-4</v>
      </c>
      <c r="E5520" s="2">
        <f t="shared" si="266"/>
        <v>0.31720074471917575</v>
      </c>
      <c r="K5520">
        <v>5515</v>
      </c>
      <c r="L5520" s="14">
        <v>2.5241720555020799E-4</v>
      </c>
      <c r="M5520" s="14">
        <v>0.272493877472478</v>
      </c>
    </row>
    <row r="5521" spans="1:13" x14ac:dyDescent="0.55000000000000004">
      <c r="A5521">
        <v>5516</v>
      </c>
      <c r="C5521">
        <f t="shared" si="264"/>
        <v>-0.2185773659450938</v>
      </c>
      <c r="D5521">
        <f t="shared" si="265"/>
        <v>-8.5945829070166731E-5</v>
      </c>
      <c r="E5521" s="2">
        <f t="shared" si="266"/>
        <v>0.15705708190057976</v>
      </c>
      <c r="K5521">
        <v>5516</v>
      </c>
      <c r="L5521" s="14">
        <v>-1.30632280098087E-5</v>
      </c>
      <c r="M5521" s="14">
        <v>0.177726913492537</v>
      </c>
    </row>
    <row r="5522" spans="1:13" x14ac:dyDescent="0.55000000000000004">
      <c r="A5522">
        <v>5517</v>
      </c>
      <c r="C5522">
        <f t="shared" si="264"/>
        <v>-9.1584522999167625E-2</v>
      </c>
      <c r="D5522">
        <f t="shared" si="265"/>
        <v>1.8570738811697922E-4</v>
      </c>
      <c r="E5522" s="2">
        <f t="shared" si="266"/>
        <v>1.6908233769995801E-2</v>
      </c>
      <c r="K5522">
        <v>5517</v>
      </c>
      <c r="L5522" s="14">
        <v>-2.7527189507638497E-4</v>
      </c>
      <c r="M5522" s="14">
        <v>3.8447141490662702E-2</v>
      </c>
    </row>
    <row r="5523" spans="1:13" x14ac:dyDescent="0.55000000000000004">
      <c r="A5523">
        <v>5518</v>
      </c>
      <c r="C5523">
        <f t="shared" si="264"/>
        <v>5.8394104770975092E-2</v>
      </c>
      <c r="D5523">
        <f t="shared" si="265"/>
        <v>4.1075196528791909E-4</v>
      </c>
      <c r="E5523" s="2">
        <f t="shared" si="266"/>
        <v>2.8512369126133291E-2</v>
      </c>
      <c r="K5523">
        <v>5518</v>
      </c>
      <c r="L5523" s="14">
        <v>-4.6853700835821998E-4</v>
      </c>
      <c r="M5523" s="14">
        <v>-0.110461955606298</v>
      </c>
    </row>
    <row r="5524" spans="1:13" x14ac:dyDescent="0.55000000000000004">
      <c r="A5524">
        <v>5519</v>
      </c>
      <c r="C5524">
        <f t="shared" si="264"/>
        <v>0.19371704309367058</v>
      </c>
      <c r="D5524">
        <f t="shared" si="265"/>
        <v>5.3270645713605859E-4</v>
      </c>
      <c r="E5524" s="2">
        <f t="shared" si="266"/>
        <v>0.18098405995970068</v>
      </c>
      <c r="K5524">
        <v>5519</v>
      </c>
      <c r="L5524" s="14">
        <v>-5.4445412130415703E-4</v>
      </c>
      <c r="M5524" s="14">
        <v>-0.231705170665438</v>
      </c>
    </row>
    <row r="5525" spans="1:13" x14ac:dyDescent="0.55000000000000004">
      <c r="A5525">
        <v>5520</v>
      </c>
      <c r="C5525">
        <f t="shared" si="264"/>
        <v>0.28042108683114164</v>
      </c>
      <c r="D5525">
        <f t="shared" si="265"/>
        <v>5.2096285680424054E-4</v>
      </c>
      <c r="E5525" s="2">
        <f t="shared" si="266"/>
        <v>0.33101321033273223</v>
      </c>
      <c r="K5525">
        <v>5520</v>
      </c>
      <c r="L5525" s="14">
        <v>-4.8400932202130901E-4</v>
      </c>
      <c r="M5525" s="14">
        <v>-0.29491638833689598</v>
      </c>
    </row>
    <row r="5526" spans="1:13" x14ac:dyDescent="0.55000000000000004">
      <c r="A5526">
        <v>5521</v>
      </c>
      <c r="C5526">
        <f t="shared" si="264"/>
        <v>0.29674534858214463</v>
      </c>
      <c r="D5526">
        <f t="shared" si="265"/>
        <v>3.7846856044599693E-4</v>
      </c>
      <c r="E5526" s="2">
        <f t="shared" si="266"/>
        <v>0.3375718248175496</v>
      </c>
      <c r="K5526">
        <v>5521</v>
      </c>
      <c r="L5526" s="14">
        <v>-3.0234138546237602E-4</v>
      </c>
      <c r="M5526" s="14">
        <v>-0.28426396702092699</v>
      </c>
    </row>
    <row r="5527" spans="1:13" x14ac:dyDescent="0.55000000000000004">
      <c r="A5527">
        <v>5522</v>
      </c>
      <c r="C5527">
        <f t="shared" si="264"/>
        <v>0.23859278273623211</v>
      </c>
      <c r="D5527">
        <f t="shared" si="265"/>
        <v>1.4098663289777982E-4</v>
      </c>
      <c r="E5527" s="2">
        <f t="shared" si="266"/>
        <v>0.19448863330436317</v>
      </c>
      <c r="K5527">
        <v>5522</v>
      </c>
      <c r="L5527" s="14">
        <v>-4.4950173324604203E-5</v>
      </c>
      <c r="M5527" s="14">
        <v>-0.20241587171894199</v>
      </c>
    </row>
    <row r="5528" spans="1:13" x14ac:dyDescent="0.55000000000000004">
      <c r="A5528">
        <v>5523</v>
      </c>
      <c r="C5528">
        <f t="shared" si="264"/>
        <v>0.12055845756035163</v>
      </c>
      <c r="D5528">
        <f t="shared" si="265"/>
        <v>-1.318799677453512E-4</v>
      </c>
      <c r="E5528" s="2">
        <f t="shared" si="266"/>
        <v>3.626355565315531E-2</v>
      </c>
      <c r="K5528">
        <v>5523</v>
      </c>
      <c r="L5528" s="14">
        <v>2.2369908857294599E-4</v>
      </c>
      <c r="M5528" s="14">
        <v>-6.9871465648043599E-2</v>
      </c>
    </row>
    <row r="5529" spans="1:13" x14ac:dyDescent="0.55000000000000004">
      <c r="A5529">
        <v>5524</v>
      </c>
      <c r="C5529">
        <f t="shared" si="264"/>
        <v>-2.7733499292519382E-2</v>
      </c>
      <c r="D5529">
        <f t="shared" si="265"/>
        <v>-3.7164747629355686E-4</v>
      </c>
      <c r="E5529" s="2">
        <f t="shared" si="266"/>
        <v>1.1643744057281122E-2</v>
      </c>
      <c r="K5529">
        <v>5524</v>
      </c>
      <c r="L5529" s="14">
        <v>4.3632152600900598E-4</v>
      </c>
      <c r="M5529" s="14">
        <v>8.0172682445512303E-2</v>
      </c>
    </row>
    <row r="5530" spans="1:13" x14ac:dyDescent="0.55000000000000004">
      <c r="A5530">
        <v>5525</v>
      </c>
      <c r="C5530">
        <f t="shared" si="264"/>
        <v>-0.16906493239875031</v>
      </c>
      <c r="D5530">
        <f t="shared" si="265"/>
        <v>-5.1813930199931936E-4</v>
      </c>
      <c r="E5530" s="2">
        <f t="shared" si="266"/>
        <v>0.14379416989718197</v>
      </c>
      <c r="K5530">
        <v>5525</v>
      </c>
      <c r="L5530" s="14">
        <v>5.3966453051387104E-4</v>
      </c>
      <c r="M5530" s="14">
        <v>0.210137084865375</v>
      </c>
    </row>
    <row r="5531" spans="1:13" x14ac:dyDescent="0.55000000000000004">
      <c r="A5531">
        <v>5526</v>
      </c>
      <c r="C5531">
        <f t="shared" si="264"/>
        <v>-0.26796463107891771</v>
      </c>
      <c r="D5531">
        <f t="shared" si="265"/>
        <v>-5.3458908441317819E-4</v>
      </c>
      <c r="E5531" s="2">
        <f t="shared" si="266"/>
        <v>0.30850912994899216</v>
      </c>
      <c r="K5531">
        <v>5526</v>
      </c>
      <c r="L5531" s="14">
        <v>5.0784520551584299E-4</v>
      </c>
      <c r="M5531" s="14">
        <v>0.28747135078487202</v>
      </c>
    </row>
    <row r="5532" spans="1:13" x14ac:dyDescent="0.55000000000000004">
      <c r="A5532">
        <v>5527</v>
      </c>
      <c r="C5532">
        <f t="shared" si="264"/>
        <v>-0.29961085560472184</v>
      </c>
      <c r="D5532">
        <f t="shared" si="265"/>
        <v>-4.1686827488825835E-4</v>
      </c>
      <c r="E5532" s="2">
        <f t="shared" si="266"/>
        <v>0.35095848146527964</v>
      </c>
      <c r="K5532">
        <v>5527</v>
      </c>
      <c r="L5532" s="14">
        <v>3.4883289835343801E-4</v>
      </c>
      <c r="M5532" s="14">
        <v>0.29280663355750702</v>
      </c>
    </row>
    <row r="5533" spans="1:13" x14ac:dyDescent="0.55000000000000004">
      <c r="A5533">
        <v>5528</v>
      </c>
      <c r="C5533">
        <f t="shared" si="264"/>
        <v>-0.25606107067145201</v>
      </c>
      <c r="D5533">
        <f t="shared" si="265"/>
        <v>-1.9452231525091097E-4</v>
      </c>
      <c r="E5533" s="2">
        <f t="shared" si="266"/>
        <v>0.2312337922078205</v>
      </c>
      <c r="K5533">
        <v>5528</v>
      </c>
      <c r="L5533" s="14">
        <v>1.02453227796219E-4</v>
      </c>
      <c r="M5533" s="14">
        <v>0.22480667851518299</v>
      </c>
    </row>
    <row r="5534" spans="1:13" x14ac:dyDescent="0.55000000000000004">
      <c r="A5534">
        <v>5529</v>
      </c>
      <c r="C5534">
        <f t="shared" si="264"/>
        <v>-0.1482453543387689</v>
      </c>
      <c r="D5534">
        <f t="shared" si="265"/>
        <v>7.664464530933786E-5</v>
      </c>
      <c r="E5534" s="2">
        <f t="shared" si="266"/>
        <v>6.1875493167232169E-2</v>
      </c>
      <c r="K5534">
        <v>5529</v>
      </c>
      <c r="L5534" s="14">
        <v>-1.6958648923624399E-4</v>
      </c>
      <c r="M5534" s="14">
        <v>0.100502496239346</v>
      </c>
    </row>
    <row r="5535" spans="1:13" x14ac:dyDescent="0.55000000000000004">
      <c r="A5535">
        <v>5530</v>
      </c>
      <c r="C5535">
        <f t="shared" si="264"/>
        <v>-3.223178831191748E-3</v>
      </c>
      <c r="D5535">
        <f t="shared" si="265"/>
        <v>3.2857541543788185E-4</v>
      </c>
      <c r="E5535" s="2">
        <f t="shared" si="266"/>
        <v>2.0930607487513282E-3</v>
      </c>
      <c r="K5535">
        <v>5530</v>
      </c>
      <c r="L5535" s="14">
        <v>-3.9915221800128998E-4</v>
      </c>
      <c r="M5535" s="14">
        <v>-4.8973159691857997E-2</v>
      </c>
    </row>
    <row r="5536" spans="1:13" x14ac:dyDescent="0.55000000000000004">
      <c r="A5536">
        <v>5531</v>
      </c>
      <c r="C5536">
        <f t="shared" si="264"/>
        <v>0.14260794662379539</v>
      </c>
      <c r="D5536">
        <f t="shared" si="265"/>
        <v>4.9804068211174995E-4</v>
      </c>
      <c r="E5536" s="2">
        <f t="shared" si="266"/>
        <v>0.10810360755767887</v>
      </c>
      <c r="K5536">
        <v>5531</v>
      </c>
      <c r="L5536" s="14">
        <v>-5.2874779760732099E-4</v>
      </c>
      <c r="M5536" s="14">
        <v>-0.18618318397080999</v>
      </c>
    </row>
    <row r="5537" spans="1:13" x14ac:dyDescent="0.55000000000000004">
      <c r="A5537">
        <v>5532</v>
      </c>
      <c r="C5537">
        <f t="shared" si="264"/>
        <v>0.25264748341322046</v>
      </c>
      <c r="D5537">
        <f t="shared" si="265"/>
        <v>5.4250823544020111E-4</v>
      </c>
      <c r="E5537" s="2">
        <f t="shared" si="266"/>
        <v>0.2802749038846023</v>
      </c>
      <c r="K5537">
        <v>5532</v>
      </c>
      <c r="L5537" s="14">
        <v>-5.2591521118939698E-4</v>
      </c>
      <c r="M5537" s="14">
        <v>-0.27676247482765198</v>
      </c>
    </row>
    <row r="5538" spans="1:13" x14ac:dyDescent="0.55000000000000004">
      <c r="A5538">
        <v>5533</v>
      </c>
      <c r="C5538">
        <f t="shared" si="264"/>
        <v>0.29927782725233798</v>
      </c>
      <c r="D5538">
        <f t="shared" si="265"/>
        <v>4.5081765683944845E-4</v>
      </c>
      <c r="E5538" s="2">
        <f t="shared" si="266"/>
        <v>0.35677053239845175</v>
      </c>
      <c r="K5538">
        <v>5533</v>
      </c>
      <c r="L5538" s="14">
        <v>-3.9136389758797903E-4</v>
      </c>
      <c r="M5538" s="14">
        <v>-0.29802488695416202</v>
      </c>
    </row>
    <row r="5539" spans="1:13" x14ac:dyDescent="0.55000000000000004">
      <c r="A5539">
        <v>5534</v>
      </c>
      <c r="C5539">
        <f t="shared" si="264"/>
        <v>0.27079574472906498</v>
      </c>
      <c r="D5539">
        <f t="shared" si="265"/>
        <v>2.4598134886130371E-4</v>
      </c>
      <c r="E5539" s="2">
        <f t="shared" si="266"/>
        <v>0.26567928228104465</v>
      </c>
      <c r="K5539">
        <v>5534</v>
      </c>
      <c r="L5539" s="14">
        <v>-1.5879306799029201E-4</v>
      </c>
      <c r="M5539" s="14">
        <v>-0.244645117330827</v>
      </c>
    </row>
    <row r="5540" spans="1:13" x14ac:dyDescent="0.55000000000000004">
      <c r="A5540">
        <v>5535</v>
      </c>
      <c r="C5540">
        <f t="shared" si="264"/>
        <v>0.17434963820047625</v>
      </c>
      <c r="D5540">
        <f t="shared" si="265"/>
        <v>-2.0591092810033499E-5</v>
      </c>
      <c r="E5540" s="2">
        <f t="shared" si="266"/>
        <v>9.2624112982892137E-2</v>
      </c>
      <c r="K5540">
        <v>5535</v>
      </c>
      <c r="L5540" s="14">
        <v>1.1354847056624099E-4</v>
      </c>
      <c r="M5540" s="14">
        <v>-0.129992460403861</v>
      </c>
    </row>
    <row r="5541" spans="1:13" x14ac:dyDescent="0.55000000000000004">
      <c r="A5541">
        <v>5536</v>
      </c>
      <c r="C5541">
        <f t="shared" si="264"/>
        <v>3.4145447482350683E-2</v>
      </c>
      <c r="D5541">
        <f t="shared" si="265"/>
        <v>-2.8199560421185123E-4</v>
      </c>
      <c r="E5541" s="2">
        <f t="shared" si="266"/>
        <v>2.8655152453777174E-4</v>
      </c>
      <c r="K5541">
        <v>5536</v>
      </c>
      <c r="L5541" s="14">
        <v>3.57451090265887E-4</v>
      </c>
      <c r="M5541" s="14">
        <v>1.7217614645930902E-2</v>
      </c>
    </row>
    <row r="5542" spans="1:13" x14ac:dyDescent="0.55000000000000004">
      <c r="A5542">
        <v>5537</v>
      </c>
      <c r="C5542">
        <f t="shared" si="264"/>
        <v>-0.11462853082491842</v>
      </c>
      <c r="D5542">
        <f t="shared" si="265"/>
        <v>-4.7262516295220832E-4</v>
      </c>
      <c r="E5542" s="2">
        <f t="shared" si="266"/>
        <v>7.5484244722627061E-2</v>
      </c>
      <c r="K5542">
        <v>5537</v>
      </c>
      <c r="L5542" s="14">
        <v>5.1182786694286501E-4</v>
      </c>
      <c r="M5542" s="14">
        <v>0.160115431297322</v>
      </c>
    </row>
    <row r="5543" spans="1:13" x14ac:dyDescent="0.55000000000000004">
      <c r="A5543">
        <v>5538</v>
      </c>
      <c r="C5543">
        <f t="shared" si="264"/>
        <v>-0.23463316407285265</v>
      </c>
      <c r="D5543">
        <f t="shared" si="265"/>
        <v>-5.4463576793955561E-4</v>
      </c>
      <c r="E5543" s="2">
        <f t="shared" si="266"/>
        <v>0.24755053840533131</v>
      </c>
      <c r="K5543">
        <v>5538</v>
      </c>
      <c r="L5543" s="14">
        <v>5.3801417919443204E-4</v>
      </c>
      <c r="M5543" s="14">
        <v>0.26291134489627599</v>
      </c>
    </row>
    <row r="5544" spans="1:13" x14ac:dyDescent="0.55000000000000004">
      <c r="A5544">
        <v>5539</v>
      </c>
      <c r="C5544">
        <f t="shared" si="264"/>
        <v>-0.2957498188131879</v>
      </c>
      <c r="D5544">
        <f t="shared" si="265"/>
        <v>-4.7995427518518805E-4</v>
      </c>
      <c r="E5544" s="2">
        <f t="shared" si="266"/>
        <v>0.35475043824121394</v>
      </c>
      <c r="K5544">
        <v>5539</v>
      </c>
      <c r="L5544" s="14">
        <v>4.2945150266909398E-4</v>
      </c>
      <c r="M5544" s="14">
        <v>0.29985948118238298</v>
      </c>
    </row>
    <row r="5545" spans="1:13" x14ac:dyDescent="0.55000000000000004">
      <c r="A5545">
        <v>5540</v>
      </c>
      <c r="C5545">
        <f t="shared" si="264"/>
        <v>-0.28263950294442525</v>
      </c>
      <c r="D5545">
        <f t="shared" si="265"/>
        <v>-2.94814375999426E-4</v>
      </c>
      <c r="E5545" s="2">
        <f t="shared" si="266"/>
        <v>0.29631197237336954</v>
      </c>
      <c r="K5545">
        <v>5540</v>
      </c>
      <c r="L5545" s="14">
        <v>2.13330033176574E-4</v>
      </c>
      <c r="M5545" s="14">
        <v>0.26170595021318999</v>
      </c>
    </row>
    <row r="5546" spans="1:13" x14ac:dyDescent="0.55000000000000004">
      <c r="A5546">
        <v>5541</v>
      </c>
      <c r="C5546">
        <f t="shared" si="264"/>
        <v>-0.19859262940535446</v>
      </c>
      <c r="D5546">
        <f t="shared" si="265"/>
        <v>-3.5682282628044796E-5</v>
      </c>
      <c r="E5546" s="2">
        <f t="shared" si="266"/>
        <v>0.1271629679823621</v>
      </c>
      <c r="K5546">
        <v>5541</v>
      </c>
      <c r="L5546" s="14">
        <v>-5.6221266528465303E-5</v>
      </c>
      <c r="M5546" s="14">
        <v>0.15800654050725499</v>
      </c>
    </row>
    <row r="5547" spans="1:13" x14ac:dyDescent="0.55000000000000004">
      <c r="A5547">
        <v>5542</v>
      </c>
      <c r="C5547">
        <f t="shared" si="264"/>
        <v>-6.4703191886031894E-2</v>
      </c>
      <c r="D5547">
        <f t="shared" si="265"/>
        <v>2.3240531156013455E-4</v>
      </c>
      <c r="E5547" s="2">
        <f t="shared" si="266"/>
        <v>6.3101741211274206E-3</v>
      </c>
      <c r="K5547">
        <v>5542</v>
      </c>
      <c r="L5547" s="14">
        <v>-3.1169160126003401E-4</v>
      </c>
      <c r="M5547" s="14">
        <v>1.47334125298633E-2</v>
      </c>
    </row>
    <row r="5548" spans="1:13" x14ac:dyDescent="0.55000000000000004">
      <c r="A5548">
        <v>5543</v>
      </c>
      <c r="C5548">
        <f t="shared" si="264"/>
        <v>8.5425382961612381E-2</v>
      </c>
      <c r="D5548">
        <f t="shared" si="265"/>
        <v>4.421640712620022E-4</v>
      </c>
      <c r="E5548" s="2">
        <f t="shared" si="266"/>
        <v>4.7373774323517373E-2</v>
      </c>
      <c r="K5548">
        <v>5543</v>
      </c>
      <c r="L5548" s="14">
        <v>-4.8909684086171203E-4</v>
      </c>
      <c r="M5548" s="14">
        <v>-0.132229790015088</v>
      </c>
    </row>
    <row r="5549" spans="1:13" x14ac:dyDescent="0.55000000000000004">
      <c r="A5549">
        <v>5544</v>
      </c>
      <c r="C5549">
        <f t="shared" si="264"/>
        <v>0.21411398731009534</v>
      </c>
      <c r="D5549">
        <f t="shared" si="265"/>
        <v>5.4094896915623354E-4</v>
      </c>
      <c r="E5549" s="2">
        <f t="shared" si="266"/>
        <v>0.21177410777336855</v>
      </c>
      <c r="K5549">
        <v>5544</v>
      </c>
      <c r="L5549" s="14">
        <v>-5.4400474253305095E-4</v>
      </c>
      <c r="M5549" s="14">
        <v>-0.24607522135669699</v>
      </c>
    </row>
    <row r="5550" spans="1:13" x14ac:dyDescent="0.55000000000000004">
      <c r="A5550">
        <v>5545</v>
      </c>
      <c r="C5550">
        <f t="shared" si="264"/>
        <v>0.28906449400850254</v>
      </c>
      <c r="D5550">
        <f t="shared" si="265"/>
        <v>5.0396707809181147E-4</v>
      </c>
      <c r="E5550" s="2">
        <f t="shared" si="266"/>
        <v>0.34498481644171952</v>
      </c>
      <c r="K5550">
        <v>5545</v>
      </c>
      <c r="L5550" s="14">
        <v>-4.6266328167657203E-4</v>
      </c>
      <c r="M5550" s="14">
        <v>-0.298289586969675</v>
      </c>
    </row>
    <row r="5551" spans="1:13" x14ac:dyDescent="0.55000000000000004">
      <c r="A5551">
        <v>5546</v>
      </c>
      <c r="C5551">
        <f t="shared" si="264"/>
        <v>0.29146590570788961</v>
      </c>
      <c r="D5551">
        <f t="shared" si="265"/>
        <v>3.4050007321567927E-4</v>
      </c>
      <c r="E5551" s="2">
        <f t="shared" si="266"/>
        <v>0.32178547412412756</v>
      </c>
      <c r="K5551">
        <v>5546</v>
      </c>
      <c r="L5551" s="14">
        <v>-2.6544493176956801E-4</v>
      </c>
      <c r="M5551" s="14">
        <v>-0.27579547507184199</v>
      </c>
    </row>
    <row r="5552" spans="1:13" x14ac:dyDescent="0.55000000000000004">
      <c r="A5552">
        <v>5547</v>
      </c>
      <c r="C5552">
        <f t="shared" si="264"/>
        <v>0.22071551868958778</v>
      </c>
      <c r="D5552">
        <f t="shared" si="265"/>
        <v>9.15747271314795E-5</v>
      </c>
      <c r="E5552" s="2">
        <f t="shared" si="266"/>
        <v>0.16397818066046851</v>
      </c>
      <c r="K5552">
        <v>5547</v>
      </c>
      <c r="L5552" s="14">
        <v>-1.7442520000703299E-6</v>
      </c>
      <c r="M5552" s="14">
        <v>-0.184226675531351</v>
      </c>
    </row>
    <row r="5553" spans="1:13" x14ac:dyDescent="0.55000000000000004">
      <c r="A5553">
        <v>5548</v>
      </c>
      <c r="C5553">
        <f t="shared" si="264"/>
        <v>9.4570188794198387E-2</v>
      </c>
      <c r="D5553">
        <f t="shared" si="265"/>
        <v>-1.8033394522062757E-4</v>
      </c>
      <c r="E5553" s="2">
        <f t="shared" si="266"/>
        <v>1.9905640623176107E-2</v>
      </c>
      <c r="K5553">
        <v>5548</v>
      </c>
      <c r="L5553" s="14">
        <v>2.62393286503399E-4</v>
      </c>
      <c r="M5553" s="14">
        <v>-4.6517162244709802E-2</v>
      </c>
    </row>
    <row r="5554" spans="1:13" x14ac:dyDescent="0.55000000000000004">
      <c r="A5554">
        <v>5549</v>
      </c>
      <c r="C5554">
        <f t="shared" si="264"/>
        <v>-5.5310265107118665E-2</v>
      </c>
      <c r="D5554">
        <f t="shared" si="265"/>
        <v>-4.0698259846032336E-4</v>
      </c>
      <c r="E5554" s="2">
        <f t="shared" si="266"/>
        <v>2.5012411897690528E-2</v>
      </c>
      <c r="K5554">
        <v>5549</v>
      </c>
      <c r="L5554" s="14">
        <v>4.6081279863231897E-4</v>
      </c>
      <c r="M5554" s="14">
        <v>0.10284286289764299</v>
      </c>
    </row>
    <row r="5555" spans="1:13" x14ac:dyDescent="0.55000000000000004">
      <c r="A5555">
        <v>5550</v>
      </c>
      <c r="C5555">
        <f t="shared" si="264"/>
        <v>-0.1913090083144339</v>
      </c>
      <c r="D5555">
        <f t="shared" si="265"/>
        <v>-5.3148719799899673E-4</v>
      </c>
      <c r="E5555" s="2">
        <f t="shared" si="266"/>
        <v>0.17451862454786307</v>
      </c>
      <c r="K5555">
        <v>5550</v>
      </c>
      <c r="L5555" s="14">
        <v>5.4381888666871095E-4</v>
      </c>
      <c r="M5555" s="14">
        <v>0.226445255036478</v>
      </c>
    </row>
    <row r="5556" spans="1:13" x14ac:dyDescent="0.55000000000000004">
      <c r="A5556">
        <v>5551</v>
      </c>
      <c r="C5556">
        <f t="shared" si="264"/>
        <v>-0.27929322290876729</v>
      </c>
      <c r="D5556">
        <f t="shared" si="265"/>
        <v>-5.2259971370117141E-4</v>
      </c>
      <c r="E5556" s="2">
        <f t="shared" si="266"/>
        <v>0.3279008235585763</v>
      </c>
      <c r="K5556">
        <v>5551</v>
      </c>
      <c r="L5556" s="14">
        <v>4.9062216093147498E-4</v>
      </c>
      <c r="M5556" s="14">
        <v>0.29333302828705099</v>
      </c>
    </row>
    <row r="5557" spans="1:13" x14ac:dyDescent="0.55000000000000004">
      <c r="A5557">
        <v>5552</v>
      </c>
      <c r="C5557">
        <f t="shared" si="264"/>
        <v>-0.2971807255876181</v>
      </c>
      <c r="D5557">
        <f t="shared" si="265"/>
        <v>-3.8255071679793893E-4</v>
      </c>
      <c r="E5557" s="2">
        <f t="shared" si="266"/>
        <v>0.34097944246292944</v>
      </c>
      <c r="K5557">
        <v>5552</v>
      </c>
      <c r="L5557" s="14">
        <v>3.14546071390029E-4</v>
      </c>
      <c r="M5557" s="14">
        <v>0.28675372489713402</v>
      </c>
    </row>
    <row r="5558" spans="1:13" x14ac:dyDescent="0.55000000000000004">
      <c r="A5558">
        <v>5553</v>
      </c>
      <c r="C5558">
        <f t="shared" si="264"/>
        <v>-0.24048213021824139</v>
      </c>
      <c r="D5558">
        <f t="shared" si="265"/>
        <v>-1.4648955350550366E-4</v>
      </c>
      <c r="E5558" s="2">
        <f t="shared" si="266"/>
        <v>0.20145492405623841</v>
      </c>
      <c r="K5558">
        <v>5553</v>
      </c>
      <c r="L5558" s="14">
        <v>5.9689966966788098E-5</v>
      </c>
      <c r="M5558" s="14">
        <v>0.20835517221576799</v>
      </c>
    </row>
    <row r="5559" spans="1:13" x14ac:dyDescent="0.55000000000000004">
      <c r="A5559">
        <v>5554</v>
      </c>
      <c r="C5559">
        <f t="shared" si="264"/>
        <v>-0.12342758912519743</v>
      </c>
      <c r="D5559">
        <f t="shared" si="265"/>
        <v>1.2633739996202115E-4</v>
      </c>
      <c r="E5559" s="2">
        <f t="shared" si="266"/>
        <v>4.0481586166503776E-2</v>
      </c>
      <c r="K5559">
        <v>5554</v>
      </c>
      <c r="L5559" s="14">
        <v>-2.10115859972957E-4</v>
      </c>
      <c r="M5559" s="14">
        <v>7.77727741113131E-2</v>
      </c>
    </row>
    <row r="5560" spans="1:13" x14ac:dyDescent="0.55000000000000004">
      <c r="A5560">
        <v>5555</v>
      </c>
      <c r="C5560">
        <f t="shared" si="264"/>
        <v>2.4604675191118437E-2</v>
      </c>
      <c r="D5560">
        <f t="shared" si="265"/>
        <v>3.6745632902017721E-4</v>
      </c>
      <c r="E5560" s="2">
        <f t="shared" si="266"/>
        <v>9.3882482027685156E-3</v>
      </c>
      <c r="K5560">
        <v>5555</v>
      </c>
      <c r="L5560" s="14">
        <v>-4.27296866318311E-4</v>
      </c>
      <c r="M5560" s="14">
        <v>-7.2288297736584198E-2</v>
      </c>
    </row>
    <row r="5561" spans="1:13" x14ac:dyDescent="0.55000000000000004">
      <c r="A5561">
        <v>5556</v>
      </c>
      <c r="C5561">
        <f t="shared" si="264"/>
        <v>0.16646168465986658</v>
      </c>
      <c r="D5561">
        <f t="shared" si="265"/>
        <v>5.1635146485913325E-4</v>
      </c>
      <c r="E5561" s="2">
        <f t="shared" si="266"/>
        <v>0.13742293964611679</v>
      </c>
      <c r="K5561">
        <v>5556</v>
      </c>
      <c r="L5561" s="14">
        <v>-5.3745872173692998E-4</v>
      </c>
      <c r="M5561" s="14">
        <v>-0.20424431697231199</v>
      </c>
    </row>
    <row r="5562" spans="1:13" x14ac:dyDescent="0.55000000000000004">
      <c r="A5562">
        <v>5557</v>
      </c>
      <c r="C5562">
        <f t="shared" si="264"/>
        <v>0.26654032001290251</v>
      </c>
      <c r="D5562">
        <f t="shared" si="265"/>
        <v>5.3565326684375562E-4</v>
      </c>
      <c r="E5562" s="2">
        <f t="shared" si="266"/>
        <v>0.30424755665996311</v>
      </c>
      <c r="K5562">
        <v>5557</v>
      </c>
      <c r="L5562" s="14">
        <v>-5.1301070614468401E-4</v>
      </c>
      <c r="M5562" s="14">
        <v>-0.28504607998256798</v>
      </c>
    </row>
    <row r="5563" spans="1:13" x14ac:dyDescent="0.55000000000000004">
      <c r="A5563">
        <v>5558</v>
      </c>
      <c r="C5563">
        <f t="shared" si="264"/>
        <v>0.29972295326687115</v>
      </c>
      <c r="D5563">
        <f t="shared" si="265"/>
        <v>4.2051738952560857E-4</v>
      </c>
      <c r="E5563" s="2">
        <f t="shared" si="266"/>
        <v>0.35304896595588914</v>
      </c>
      <c r="K5563">
        <v>5558</v>
      </c>
      <c r="L5563" s="14">
        <v>-3.6007597671112898E-4</v>
      </c>
      <c r="M5563" s="14">
        <v>-0.294456283963688</v>
      </c>
    </row>
    <row r="5564" spans="1:13" x14ac:dyDescent="0.55000000000000004">
      <c r="A5564">
        <v>5559</v>
      </c>
      <c r="C5564">
        <f t="shared" si="264"/>
        <v>0.25768144291167083</v>
      </c>
      <c r="D5564">
        <f t="shared" si="265"/>
        <v>1.9984051124718544E-4</v>
      </c>
      <c r="E5564" s="2">
        <f t="shared" si="266"/>
        <v>0.2379483793839548</v>
      </c>
      <c r="K5564">
        <v>5559</v>
      </c>
      <c r="L5564" s="14">
        <v>-1.16957985161082E-4</v>
      </c>
      <c r="M5564" s="14">
        <v>-0.23011808495193301</v>
      </c>
    </row>
    <row r="5565" spans="1:13" x14ac:dyDescent="0.55000000000000004">
      <c r="A5565">
        <v>5560</v>
      </c>
      <c r="C5565">
        <f t="shared" si="264"/>
        <v>0.15096732187936623</v>
      </c>
      <c r="D5565">
        <f t="shared" si="265"/>
        <v>-7.099212305556464E-5</v>
      </c>
      <c r="E5565" s="2">
        <f t="shared" si="266"/>
        <v>6.7139394355903964E-2</v>
      </c>
      <c r="K5565">
        <v>5560</v>
      </c>
      <c r="L5565" s="14">
        <v>1.55452859327222E-4</v>
      </c>
      <c r="M5565" s="14">
        <v>-0.10814538401500701</v>
      </c>
    </row>
    <row r="5566" spans="1:13" x14ac:dyDescent="0.55000000000000004">
      <c r="A5566">
        <v>5561</v>
      </c>
      <c r="C5566">
        <f t="shared" si="264"/>
        <v>6.3635851940010658E-3</v>
      </c>
      <c r="D5566">
        <f t="shared" si="265"/>
        <v>-3.2400723086659143E-4</v>
      </c>
      <c r="E5566" s="2">
        <f t="shared" si="266"/>
        <v>1.1936620104888538E-3</v>
      </c>
      <c r="K5566">
        <v>5561</v>
      </c>
      <c r="L5566" s="14">
        <v>3.8892957083749797E-4</v>
      </c>
      <c r="M5566" s="14">
        <v>4.0912999233733399E-2</v>
      </c>
    </row>
    <row r="5567" spans="1:13" x14ac:dyDescent="0.55000000000000004">
      <c r="A5567">
        <v>5562</v>
      </c>
      <c r="C5567">
        <f t="shared" si="264"/>
        <v>-0.13983727724132525</v>
      </c>
      <c r="D5567">
        <f t="shared" si="265"/>
        <v>-4.9570335326064546E-4</v>
      </c>
      <c r="E5567" s="2">
        <f t="shared" si="266"/>
        <v>0.10211970903354634</v>
      </c>
      <c r="K5567">
        <v>5562</v>
      </c>
      <c r="L5567" s="14">
        <v>5.2499645858762904E-4</v>
      </c>
      <c r="M5567" s="14">
        <v>0.17972446801856401</v>
      </c>
    </row>
    <row r="5568" spans="1:13" x14ac:dyDescent="0.55000000000000004">
      <c r="A5568">
        <v>5563</v>
      </c>
      <c r="C5568">
        <f t="shared" si="264"/>
        <v>-0.25094193062501269</v>
      </c>
      <c r="D5568">
        <f t="shared" si="265"/>
        <v>-5.4298838258392667E-4</v>
      </c>
      <c r="E5568" s="2">
        <f t="shared" si="266"/>
        <v>0.27506328394008833</v>
      </c>
      <c r="K5568">
        <v>5563</v>
      </c>
      <c r="L5568" s="14">
        <v>5.2957472644290496E-4</v>
      </c>
      <c r="M5568" s="14">
        <v>0.27352282885849</v>
      </c>
    </row>
    <row r="5569" spans="1:13" x14ac:dyDescent="0.55000000000000004">
      <c r="A5569">
        <v>5564</v>
      </c>
      <c r="C5569">
        <f t="shared" si="264"/>
        <v>-0.29906544885803243</v>
      </c>
      <c r="D5569">
        <f t="shared" si="265"/>
        <v>-4.5399477316562776E-4</v>
      </c>
      <c r="E5569" s="2">
        <f t="shared" si="266"/>
        <v>0.35746186863615059</v>
      </c>
      <c r="K5569">
        <v>5564</v>
      </c>
      <c r="L5569" s="14">
        <v>4.0151771881746101E-4</v>
      </c>
      <c r="M5569" s="14">
        <v>0.29881570039836503</v>
      </c>
    </row>
    <row r="5570" spans="1:13" x14ac:dyDescent="0.55000000000000004">
      <c r="A5570">
        <v>5565</v>
      </c>
      <c r="C5570">
        <f t="shared" si="264"/>
        <v>-0.27212984322900963</v>
      </c>
      <c r="D5570">
        <f t="shared" si="265"/>
        <v>-2.5105804514032639E-4</v>
      </c>
      <c r="E5570" s="2">
        <f t="shared" si="266"/>
        <v>0.27185605093317972</v>
      </c>
      <c r="K5570">
        <v>5565</v>
      </c>
      <c r="L5570" s="14">
        <v>1.7289810767909101E-4</v>
      </c>
      <c r="M5570" s="14">
        <v>0.249268326055444</v>
      </c>
    </row>
    <row r="5571" spans="1:13" x14ac:dyDescent="0.55000000000000004">
      <c r="A5571">
        <v>5566</v>
      </c>
      <c r="C5571">
        <f t="shared" si="264"/>
        <v>-0.17689538299179569</v>
      </c>
      <c r="D5571">
        <f t="shared" si="265"/>
        <v>1.4888960335866053E-5</v>
      </c>
      <c r="E5571" s="2">
        <f t="shared" si="266"/>
        <v>9.8712551091492753E-2</v>
      </c>
      <c r="K5571">
        <v>5566</v>
      </c>
      <c r="L5571" s="14">
        <v>-9.9024907109498104E-5</v>
      </c>
      <c r="M5571" s="14">
        <v>0.13729015310350701</v>
      </c>
    </row>
    <row r="5572" spans="1:13" x14ac:dyDescent="0.55000000000000004">
      <c r="A5572">
        <v>5567</v>
      </c>
      <c r="C5572">
        <f t="shared" si="264"/>
        <v>-3.7263910282466374E-2</v>
      </c>
      <c r="D5572">
        <f t="shared" si="265"/>
        <v>2.7709915060213899E-4</v>
      </c>
      <c r="E5572" s="2">
        <f t="shared" si="266"/>
        <v>7.9471668864854531E-4</v>
      </c>
      <c r="K5572">
        <v>5567</v>
      </c>
      <c r="L5572" s="14">
        <v>-3.4614651960658901E-4</v>
      </c>
      <c r="M5572" s="14">
        <v>-9.07319037948154E-3</v>
      </c>
    </row>
    <row r="5573" spans="1:13" x14ac:dyDescent="0.55000000000000004">
      <c r="A5573">
        <v>5568</v>
      </c>
      <c r="C5573">
        <f t="shared" si="264"/>
        <v>0.11172001844685518</v>
      </c>
      <c r="D5573">
        <f t="shared" si="265"/>
        <v>4.6976329485393608E-4</v>
      </c>
      <c r="E5573" s="2">
        <f t="shared" si="266"/>
        <v>7.0163594640401505E-2</v>
      </c>
      <c r="K5573">
        <v>5568</v>
      </c>
      <c r="L5573" s="14">
        <v>-5.0657358893109797E-4</v>
      </c>
      <c r="M5573" s="14">
        <v>-0.153164097045942</v>
      </c>
    </row>
    <row r="5574" spans="1:13" x14ac:dyDescent="0.55000000000000004">
      <c r="A5574">
        <v>5569</v>
      </c>
      <c r="C5574">
        <f t="shared" ref="C5574:C5637" si="267">$D$1*COS($B$2*(A5574-$L$2)+$B$1)</f>
        <v>0.23266457741715912</v>
      </c>
      <c r="D5574">
        <f t="shared" ref="D5574:D5637" si="268">$D$2*COS($B$2*(A5574-$L$3)+$B$3)</f>
        <v>5.4452675392199648E-4</v>
      </c>
      <c r="E5574" s="2">
        <f t="shared" ref="E5574:E5637" si="269">(M5574-C5574)^2</f>
        <v>0.24162993869833096</v>
      </c>
      <c r="K5574">
        <v>5569</v>
      </c>
      <c r="L5574" s="14">
        <v>-5.40126160353417E-4</v>
      </c>
      <c r="M5574" s="14">
        <v>-0.25889410544616998</v>
      </c>
    </row>
    <row r="5575" spans="1:13" x14ac:dyDescent="0.55000000000000004">
      <c r="A5575">
        <v>5570</v>
      </c>
      <c r="C5575">
        <f t="shared" si="267"/>
        <v>0.29521523163592889</v>
      </c>
      <c r="D5575">
        <f t="shared" si="268"/>
        <v>4.8262547546891623E-4</v>
      </c>
      <c r="E5575" s="2">
        <f t="shared" si="269"/>
        <v>0.35402227575121531</v>
      </c>
      <c r="K5575">
        <v>5570</v>
      </c>
      <c r="L5575" s="14">
        <v>-4.3840078421578398E-4</v>
      </c>
      <c r="M5575" s="14">
        <v>-0.29978247907497402</v>
      </c>
    </row>
    <row r="5576" spans="1:13" x14ac:dyDescent="0.55000000000000004">
      <c r="A5576">
        <v>5571</v>
      </c>
      <c r="C5576">
        <f t="shared" si="267"/>
        <v>0.28367308535884589</v>
      </c>
      <c r="D5576">
        <f t="shared" si="268"/>
        <v>2.9959537561761486E-4</v>
      </c>
      <c r="E5576" s="2">
        <f t="shared" si="269"/>
        <v>0.30168825740795063</v>
      </c>
      <c r="K5576">
        <v>5571</v>
      </c>
      <c r="L5576" s="14">
        <v>-2.2687521203028799E-4</v>
      </c>
      <c r="M5576" s="14">
        <v>-0.265588471103966</v>
      </c>
    </row>
    <row r="5577" spans="1:13" x14ac:dyDescent="0.55000000000000004">
      <c r="A5577">
        <v>5572</v>
      </c>
      <c r="C5577">
        <f t="shared" si="267"/>
        <v>0.2009349740116689</v>
      </c>
      <c r="D5577">
        <f t="shared" si="268"/>
        <v>4.1373151452078389E-5</v>
      </c>
      <c r="E5577" s="2">
        <f t="shared" si="269"/>
        <v>0.13381780256034836</v>
      </c>
      <c r="K5577">
        <v>5572</v>
      </c>
      <c r="L5577" s="14">
        <v>4.1472664439829402E-5</v>
      </c>
      <c r="M5577" s="14">
        <v>-0.16487618295370901</v>
      </c>
    </row>
    <row r="5578" spans="1:13" x14ac:dyDescent="0.55000000000000004">
      <c r="A5578">
        <v>5573</v>
      </c>
      <c r="C5578">
        <f t="shared" si="267"/>
        <v>6.7766419560762126E-2</v>
      </c>
      <c r="D5578">
        <f t="shared" si="268"/>
        <v>-2.2723286165109155E-4</v>
      </c>
      <c r="E5578" s="2">
        <f t="shared" si="269"/>
        <v>8.2148938362013087E-3</v>
      </c>
      <c r="K5578">
        <v>5573</v>
      </c>
      <c r="L5578" s="14">
        <v>2.9943345482325902E-4</v>
      </c>
      <c r="M5578" s="14">
        <v>-2.2869631965114198E-2</v>
      </c>
    </row>
    <row r="5579" spans="1:13" x14ac:dyDescent="0.55000000000000004">
      <c r="A5579">
        <v>5574</v>
      </c>
      <c r="C5579">
        <f t="shared" si="267"/>
        <v>-8.2410077797107406E-2</v>
      </c>
      <c r="D5579">
        <f t="shared" si="268"/>
        <v>-4.3880821616852617E-4</v>
      </c>
      <c r="E5579" s="2">
        <f t="shared" si="269"/>
        <v>4.2962858475864216E-2</v>
      </c>
      <c r="K5579">
        <v>5574</v>
      </c>
      <c r="L5579" s="14">
        <v>4.8239927889590903E-4</v>
      </c>
      <c r="M5579" s="14">
        <v>0.124864760222041</v>
      </c>
    </row>
    <row r="5580" spans="1:13" x14ac:dyDescent="0.55000000000000004">
      <c r="A5580">
        <v>5575</v>
      </c>
      <c r="C5580">
        <f t="shared" si="267"/>
        <v>-0.21190338269451642</v>
      </c>
      <c r="D5580">
        <f t="shared" si="268"/>
        <v>-5.4025195777097402E-4</v>
      </c>
      <c r="E5580" s="2">
        <f t="shared" si="269"/>
        <v>0.20541687207481849</v>
      </c>
      <c r="K5580">
        <v>5575</v>
      </c>
      <c r="L5580" s="14">
        <v>5.4454521098121298E-4</v>
      </c>
      <c r="M5580" s="14">
        <v>0.241325998606849</v>
      </c>
    </row>
    <row r="5581" spans="1:13" x14ac:dyDescent="0.55000000000000004">
      <c r="A5581">
        <v>5576</v>
      </c>
      <c r="C5581">
        <f t="shared" si="267"/>
        <v>-0.28821340510451182</v>
      </c>
      <c r="D5581">
        <f t="shared" si="268"/>
        <v>-5.0610384558063442E-4</v>
      </c>
      <c r="E5581" s="2">
        <f t="shared" si="269"/>
        <v>0.34287939947612628</v>
      </c>
      <c r="K5581">
        <v>5576</v>
      </c>
      <c r="L5581" s="14">
        <v>4.70306416863033E-4</v>
      </c>
      <c r="M5581" s="14">
        <v>0.29734564356276499</v>
      </c>
    </row>
    <row r="5582" spans="1:13" x14ac:dyDescent="0.55000000000000004">
      <c r="A5582">
        <v>5577</v>
      </c>
      <c r="C5582">
        <f t="shared" si="267"/>
        <v>-0.29218793789081354</v>
      </c>
      <c r="D5582">
        <f t="shared" si="268"/>
        <v>-3.4493433597832283E-4</v>
      </c>
      <c r="E5582" s="2">
        <f t="shared" si="269"/>
        <v>0.32613369745262938</v>
      </c>
      <c r="K5582">
        <v>5577</v>
      </c>
      <c r="L5582" s="14">
        <v>2.7827646307231199E-4</v>
      </c>
      <c r="M5582" s="14">
        <v>0.27889322748993101</v>
      </c>
    </row>
    <row r="5583" spans="1:13" x14ac:dyDescent="0.55000000000000004">
      <c r="A5583">
        <v>5578</v>
      </c>
      <c r="C5583">
        <f t="shared" si="267"/>
        <v>-0.22282945710078739</v>
      </c>
      <c r="D5583">
        <f t="shared" si="268"/>
        <v>-9.7193578681440117E-5</v>
      </c>
      <c r="E5583" s="2">
        <f t="shared" si="269"/>
        <v>0.17091587279364268</v>
      </c>
      <c r="K5583">
        <v>5578</v>
      </c>
      <c r="L5583" s="14">
        <v>1.6550442803282701E-5</v>
      </c>
      <c r="M5583" s="14">
        <v>0.19059027246426699</v>
      </c>
    </row>
    <row r="5584" spans="1:13" x14ac:dyDescent="0.55000000000000004">
      <c r="A5584">
        <v>5579</v>
      </c>
      <c r="C5584">
        <f t="shared" si="267"/>
        <v>-9.7545479450748762E-2</v>
      </c>
      <c r="D5584">
        <f t="shared" si="268"/>
        <v>1.7494071818639659E-4</v>
      </c>
      <c r="E5584" s="2">
        <f t="shared" si="269"/>
        <v>2.3133887026715386E-2</v>
      </c>
      <c r="K5584">
        <v>5579</v>
      </c>
      <c r="L5584" s="14">
        <v>-2.4932073853732199E-4</v>
      </c>
      <c r="M5584" s="14">
        <v>5.4552801363714702E-2</v>
      </c>
    </row>
    <row r="5585" spans="1:13" x14ac:dyDescent="0.55000000000000004">
      <c r="A5585">
        <v>5580</v>
      </c>
      <c r="C5585">
        <f t="shared" si="267"/>
        <v>5.2220357445860628E-2</v>
      </c>
      <c r="D5585">
        <f t="shared" si="268"/>
        <v>4.0316858224720799E-4</v>
      </c>
      <c r="E5585" s="2">
        <f t="shared" si="269"/>
        <v>2.1717361231780023E-2</v>
      </c>
      <c r="K5585">
        <v>5580</v>
      </c>
      <c r="L5585" s="14">
        <v>-4.5274799423768099E-4</v>
      </c>
      <c r="M5585" s="14">
        <v>-9.5147757259390398E-2</v>
      </c>
    </row>
    <row r="5586" spans="1:13" x14ac:dyDescent="0.55000000000000004">
      <c r="A5586">
        <v>5581</v>
      </c>
      <c r="C5586">
        <f t="shared" si="267"/>
        <v>0.18887998534135816</v>
      </c>
      <c r="D5586">
        <f t="shared" si="268"/>
        <v>5.3020963028340589E-4</v>
      </c>
      <c r="E5586" s="2">
        <f t="shared" si="269"/>
        <v>0.16801633364796073</v>
      </c>
      <c r="K5586">
        <v>5581</v>
      </c>
      <c r="L5586" s="14">
        <v>-5.4278170613656295E-4</v>
      </c>
      <c r="M5586" s="14">
        <v>-0.221017969823047</v>
      </c>
    </row>
    <row r="5587" spans="1:13" x14ac:dyDescent="0.55000000000000004">
      <c r="A5587">
        <v>5582</v>
      </c>
      <c r="C5587">
        <f t="shared" si="267"/>
        <v>0.278134718190374</v>
      </c>
      <c r="D5587">
        <f t="shared" si="268"/>
        <v>5.2417923705072773E-4</v>
      </c>
      <c r="E5587" s="2">
        <f t="shared" si="269"/>
        <v>0.32452115049416819</v>
      </c>
      <c r="K5587">
        <v>5582</v>
      </c>
      <c r="L5587" s="14">
        <v>-4.9687237256029499E-4</v>
      </c>
      <c r="M5587" s="14">
        <v>-0.29153286074857898</v>
      </c>
    </row>
    <row r="5588" spans="1:13" x14ac:dyDescent="0.55000000000000004">
      <c r="A5588">
        <v>5583</v>
      </c>
      <c r="C5588">
        <f t="shared" si="267"/>
        <v>0.29758349938829981</v>
      </c>
      <c r="D5588">
        <f t="shared" si="268"/>
        <v>3.8659090413997185E-4</v>
      </c>
      <c r="E5588" s="2">
        <f t="shared" si="269"/>
        <v>0.34411720227903675</v>
      </c>
      <c r="K5588">
        <v>5583</v>
      </c>
      <c r="L5588" s="14">
        <v>-3.2651827090388101E-4</v>
      </c>
      <c r="M5588" s="14">
        <v>-0.28903153816105998</v>
      </c>
    </row>
    <row r="5589" spans="1:13" x14ac:dyDescent="0.55000000000000004">
      <c r="A5589">
        <v>5584</v>
      </c>
      <c r="C5589">
        <f t="shared" si="267"/>
        <v>0.24234509480480668</v>
      </c>
      <c r="D5589">
        <f t="shared" si="268"/>
        <v>1.5197640298740095E-4</v>
      </c>
      <c r="E5589" s="2">
        <f t="shared" si="269"/>
        <v>0.20837907436236069</v>
      </c>
      <c r="K5589">
        <v>5584</v>
      </c>
      <c r="L5589" s="14">
        <v>-7.4385642727293601E-5</v>
      </c>
      <c r="M5589" s="14">
        <v>-0.21414047381961401</v>
      </c>
    </row>
    <row r="5590" spans="1:13" x14ac:dyDescent="0.55000000000000004">
      <c r="A5590">
        <v>5585</v>
      </c>
      <c r="C5590">
        <f t="shared" si="267"/>
        <v>0.12628317965405922</v>
      </c>
      <c r="D5590">
        <f t="shared" si="268"/>
        <v>-1.2078097191218881E-4</v>
      </c>
      <c r="E5590" s="2">
        <f t="shared" si="269"/>
        <v>4.4901516354255294E-2</v>
      </c>
      <c r="K5590">
        <v>5585</v>
      </c>
      <c r="L5590" s="14">
        <v>1.9637733112537001E-4</v>
      </c>
      <c r="M5590" s="14">
        <v>-8.5616599378990493E-2</v>
      </c>
    </row>
    <row r="5591" spans="1:13" x14ac:dyDescent="0.55000000000000004">
      <c r="A5591">
        <v>5586</v>
      </c>
      <c r="C5591">
        <f t="shared" si="267"/>
        <v>-2.1473151751631902E-2</v>
      </c>
      <c r="D5591">
        <f t="shared" si="268"/>
        <v>-3.6322486872270726E-4</v>
      </c>
      <c r="E5591" s="2">
        <f t="shared" si="269"/>
        <v>7.3656963683071362E-3</v>
      </c>
      <c r="K5591">
        <v>5586</v>
      </c>
      <c r="L5591" s="14">
        <v>4.17956384161167E-4</v>
      </c>
      <c r="M5591" s="14">
        <v>6.4350483502924494E-2</v>
      </c>
    </row>
    <row r="5592" spans="1:13" x14ac:dyDescent="0.55000000000000004">
      <c r="A5592">
        <v>5587</v>
      </c>
      <c r="C5592">
        <f t="shared" si="267"/>
        <v>-0.16384017468578965</v>
      </c>
      <c r="D5592">
        <f t="shared" si="268"/>
        <v>-5.1450697965658456E-4</v>
      </c>
      <c r="E5592" s="2">
        <f t="shared" si="269"/>
        <v>0.13107351427339889</v>
      </c>
      <c r="K5592">
        <v>5587</v>
      </c>
      <c r="L5592" s="14">
        <v>5.3485566797062997E-4</v>
      </c>
      <c r="M5592" s="14">
        <v>0.198200588590114</v>
      </c>
    </row>
    <row r="5593" spans="1:13" x14ac:dyDescent="0.55000000000000004">
      <c r="A5593">
        <v>5588</v>
      </c>
      <c r="C5593">
        <f t="shared" si="267"/>
        <v>-0.26508676725068253</v>
      </c>
      <c r="D5593">
        <f t="shared" si="268"/>
        <v>-5.3665868364330448E-4</v>
      </c>
      <c r="E5593" s="2">
        <f t="shared" si="269"/>
        <v>0.29975284890505144</v>
      </c>
      <c r="K5593">
        <v>5588</v>
      </c>
      <c r="L5593" s="14">
        <v>5.1779703173317096E-4</v>
      </c>
      <c r="M5593" s="14">
        <v>0.28241012671772298</v>
      </c>
    </row>
    <row r="5594" spans="1:13" x14ac:dyDescent="0.55000000000000004">
      <c r="A5594">
        <v>5589</v>
      </c>
      <c r="C5594">
        <f t="shared" si="267"/>
        <v>-0.29980216882136412</v>
      </c>
      <c r="D5594">
        <f t="shared" si="268"/>
        <v>-4.2412036990307301E-4</v>
      </c>
      <c r="E5594" s="2">
        <f t="shared" si="269"/>
        <v>0.35484713066974449</v>
      </c>
      <c r="K5594">
        <v>5589</v>
      </c>
      <c r="L5594" s="14">
        <v>3.7105291671855699E-4</v>
      </c>
      <c r="M5594" s="14">
        <v>0.29588829666364302</v>
      </c>
    </row>
    <row r="5595" spans="1:13" x14ac:dyDescent="0.55000000000000004">
      <c r="A5595">
        <v>5590</v>
      </c>
      <c r="C5595">
        <f t="shared" si="267"/>
        <v>-0.25927354534839103</v>
      </c>
      <c r="D5595">
        <f t="shared" si="268"/>
        <v>-2.0513678307259149E-4</v>
      </c>
      <c r="E5595" s="2">
        <f t="shared" si="269"/>
        <v>0.2445628411091714</v>
      </c>
      <c r="K5595">
        <v>5590</v>
      </c>
      <c r="L5595" s="14">
        <v>1.3137629686660001E-4</v>
      </c>
      <c r="M5595" s="14">
        <v>0.235259407152422</v>
      </c>
    </row>
    <row r="5596" spans="1:13" x14ac:dyDescent="0.55000000000000004">
      <c r="A5596">
        <v>5591</v>
      </c>
      <c r="C5596">
        <f t="shared" si="267"/>
        <v>-0.15367272704559926</v>
      </c>
      <c r="D5596">
        <f t="shared" si="268"/>
        <v>6.5331812373777164E-5</v>
      </c>
      <c r="E5596" s="2">
        <f t="shared" si="269"/>
        <v>7.2566159108320455E-2</v>
      </c>
      <c r="K5596">
        <v>5591</v>
      </c>
      <c r="L5596" s="14">
        <v>-1.41204331534973E-4</v>
      </c>
      <c r="M5596" s="14">
        <v>0.115708339676471</v>
      </c>
    </row>
    <row r="5597" spans="1:13" x14ac:dyDescent="0.55000000000000004">
      <c r="A5597">
        <v>5592</v>
      </c>
      <c r="C5597">
        <f t="shared" si="267"/>
        <v>-9.5032934184386478E-3</v>
      </c>
      <c r="D5597">
        <f t="shared" si="268"/>
        <v>3.1940349999966863E-4</v>
      </c>
      <c r="E5597" s="2">
        <f t="shared" si="269"/>
        <v>5.4379002557961205E-4</v>
      </c>
      <c r="K5597">
        <v>5592</v>
      </c>
      <c r="L5597" s="14">
        <v>-3.7841945913553602E-4</v>
      </c>
      <c r="M5597" s="14">
        <v>-3.2822599273879802E-2</v>
      </c>
    </row>
    <row r="5598" spans="1:13" x14ac:dyDescent="0.55000000000000004">
      <c r="A5598">
        <v>5593</v>
      </c>
      <c r="C5598">
        <f t="shared" si="267"/>
        <v>0.13705126654321853</v>
      </c>
      <c r="D5598">
        <f t="shared" si="268"/>
        <v>4.9331164161723771E-4</v>
      </c>
      <c r="E5598" s="2">
        <f t="shared" si="269"/>
        <v>9.6214226243563863E-2</v>
      </c>
      <c r="K5598">
        <v>5593</v>
      </c>
      <c r="L5598" s="14">
        <v>-5.2085708565171099E-4</v>
      </c>
      <c r="M5598" s="14">
        <v>-0.17313291461946401</v>
      </c>
    </row>
    <row r="5599" spans="1:13" x14ac:dyDescent="0.55000000000000004">
      <c r="A5599">
        <v>5594</v>
      </c>
      <c r="C5599">
        <f t="shared" si="267"/>
        <v>0.24920884741401561</v>
      </c>
      <c r="D5599">
        <f t="shared" si="268"/>
        <v>5.4340895937324783E-4</v>
      </c>
      <c r="E5599" s="2">
        <f t="shared" si="269"/>
        <v>0.2696619637608485</v>
      </c>
      <c r="K5599">
        <v>5594</v>
      </c>
      <c r="L5599" s="14">
        <v>-5.3284282390363602E-4</v>
      </c>
      <c r="M5599" s="14">
        <v>-0.27008101745997598</v>
      </c>
    </row>
    <row r="5600" spans="1:13" x14ac:dyDescent="0.55000000000000004">
      <c r="A5600">
        <v>5595</v>
      </c>
      <c r="C5600">
        <f t="shared" si="267"/>
        <v>0.29882026048960963</v>
      </c>
      <c r="D5600">
        <f t="shared" si="268"/>
        <v>4.5712208247861358E-4</v>
      </c>
      <c r="E5600" s="2">
        <f t="shared" si="269"/>
        <v>0.35785031615026197</v>
      </c>
      <c r="K5600">
        <v>5595</v>
      </c>
      <c r="L5600" s="14">
        <v>-4.1137477139199699E-4</v>
      </c>
      <c r="M5600" s="14">
        <v>-0.29938565401664302</v>
      </c>
    </row>
    <row r="5601" spans="1:13" x14ac:dyDescent="0.55000000000000004">
      <c r="A5601">
        <v>5596</v>
      </c>
      <c r="C5601">
        <f t="shared" si="267"/>
        <v>0.27343408681543285</v>
      </c>
      <c r="D5601">
        <f t="shared" si="268"/>
        <v>2.5610719825782893E-4</v>
      </c>
      <c r="E5601" s="2">
        <f t="shared" si="269"/>
        <v>0.27787803776236164</v>
      </c>
      <c r="K5601">
        <v>5596</v>
      </c>
      <c r="L5601" s="14">
        <v>-1.86875355401424E-4</v>
      </c>
      <c r="M5601" s="14">
        <v>-0.25370729627108002</v>
      </c>
    </row>
    <row r="5602" spans="1:13" x14ac:dyDescent="0.55000000000000004">
      <c r="A5602">
        <v>5597</v>
      </c>
      <c r="C5602">
        <f t="shared" si="267"/>
        <v>0.17942172088419192</v>
      </c>
      <c r="D5602">
        <f t="shared" si="268"/>
        <v>-9.1851944185672804E-6</v>
      </c>
      <c r="E5602" s="2">
        <f t="shared" si="269"/>
        <v>0.10491645282284892</v>
      </c>
      <c r="K5602">
        <v>5597</v>
      </c>
      <c r="L5602" s="14">
        <v>8.4428152639976395E-5</v>
      </c>
      <c r="M5602" s="14">
        <v>-0.14448637228862299</v>
      </c>
    </row>
    <row r="5603" spans="1:13" x14ac:dyDescent="0.55000000000000004">
      <c r="A5603">
        <v>5598</v>
      </c>
      <c r="C5603">
        <f t="shared" si="267"/>
        <v>4.0378284920821669E-2</v>
      </c>
      <c r="D5603">
        <f t="shared" si="268"/>
        <v>-2.7217229690443972E-4</v>
      </c>
      <c r="E5603" s="2">
        <f t="shared" si="269"/>
        <v>1.5567936880091016E-3</v>
      </c>
      <c r="K5603">
        <v>5598</v>
      </c>
      <c r="L5603" s="14">
        <v>3.3458610609845999E-4</v>
      </c>
      <c r="M5603" s="14">
        <v>9.2205996189913004E-4</v>
      </c>
    </row>
    <row r="5604" spans="1:13" x14ac:dyDescent="0.55000000000000004">
      <c r="A5604">
        <v>5599</v>
      </c>
      <c r="C5604">
        <f t="shared" si="267"/>
        <v>-0.10879924945095923</v>
      </c>
      <c r="D5604">
        <f t="shared" si="268"/>
        <v>-4.6684988980412272E-4</v>
      </c>
      <c r="E5604" s="2">
        <f t="shared" si="269"/>
        <v>6.4973401313418805E-2</v>
      </c>
      <c r="K5604">
        <v>5599</v>
      </c>
      <c r="L5604" s="14">
        <v>5.0094489366307195E-4</v>
      </c>
      <c r="M5604" s="14">
        <v>0.14609955657491999</v>
      </c>
    </row>
    <row r="5605" spans="1:13" x14ac:dyDescent="0.55000000000000004">
      <c r="A5605">
        <v>5600</v>
      </c>
      <c r="C5605">
        <f t="shared" si="267"/>
        <v>-0.23067046551676679</v>
      </c>
      <c r="D5605">
        <f t="shared" si="268"/>
        <v>-5.4435800077786626E-4</v>
      </c>
      <c r="E5605" s="2">
        <f t="shared" si="269"/>
        <v>0.23557042579256754</v>
      </c>
      <c r="K5605">
        <v>5600</v>
      </c>
      <c r="L5605" s="14">
        <v>5.4183892497326096E-4</v>
      </c>
      <c r="M5605" s="14">
        <v>0.25468551290790198</v>
      </c>
    </row>
    <row r="5606" spans="1:13" x14ac:dyDescent="0.55000000000000004">
      <c r="A5606">
        <v>5601</v>
      </c>
      <c r="C5606">
        <f t="shared" si="267"/>
        <v>-0.29464825688549484</v>
      </c>
      <c r="D5606">
        <f t="shared" si="268"/>
        <v>-4.8524372771261191E-4</v>
      </c>
      <c r="E5606" s="2">
        <f t="shared" si="269"/>
        <v>0.35299302290980483</v>
      </c>
      <c r="K5606">
        <v>5601</v>
      </c>
      <c r="L5606" s="14">
        <v>4.47026036199238E-4</v>
      </c>
      <c r="M5606" s="14">
        <v>0.29948390257888302</v>
      </c>
    </row>
    <row r="5607" spans="1:13" x14ac:dyDescent="0.55000000000000004">
      <c r="A5607">
        <v>5602</v>
      </c>
      <c r="C5607">
        <f t="shared" si="267"/>
        <v>-0.28467554646980625</v>
      </c>
      <c r="D5607">
        <f t="shared" si="268"/>
        <v>-3.043435071243011E-4</v>
      </c>
      <c r="E5607" s="2">
        <f t="shared" si="269"/>
        <v>0.30686086557704723</v>
      </c>
      <c r="K5607">
        <v>5602</v>
      </c>
      <c r="L5607" s="14">
        <v>2.4025270351091699E-4</v>
      </c>
      <c r="M5607" s="14">
        <v>0.26927469098573198</v>
      </c>
    </row>
    <row r="5608" spans="1:13" x14ac:dyDescent="0.55000000000000004">
      <c r="A5608">
        <v>5603</v>
      </c>
      <c r="C5608">
        <f t="shared" si="267"/>
        <v>-0.20325527437542126</v>
      </c>
      <c r="D5608">
        <f t="shared" si="268"/>
        <v>-4.7059481296321853E-5</v>
      </c>
      <c r="E5608" s="2">
        <f t="shared" si="269"/>
        <v>0.14053444229750178</v>
      </c>
      <c r="K5608">
        <v>5603</v>
      </c>
      <c r="L5608" s="14">
        <v>-2.6693409191280601E-5</v>
      </c>
      <c r="M5608" s="14">
        <v>0.171623962576296</v>
      </c>
    </row>
    <row r="5609" spans="1:13" x14ac:dyDescent="0.55000000000000004">
      <c r="A5609">
        <v>5604</v>
      </c>
      <c r="C5609">
        <f t="shared" si="267"/>
        <v>-7.082221269405567E-2</v>
      </c>
      <c r="D5609">
        <f t="shared" si="268"/>
        <v>2.2203548240187293E-4</v>
      </c>
      <c r="E5609" s="2">
        <f t="shared" si="269"/>
        <v>1.0365512454466619E-2</v>
      </c>
      <c r="K5609">
        <v>5604</v>
      </c>
      <c r="L5609" s="14">
        <v>-2.8695399196763401E-4</v>
      </c>
      <c r="M5609" s="14">
        <v>3.09889480618586E-2</v>
      </c>
    </row>
    <row r="5610" spans="1:13" x14ac:dyDescent="0.55000000000000004">
      <c r="A5610">
        <v>5605</v>
      </c>
      <c r="C5610">
        <f t="shared" si="267"/>
        <v>7.9385731559720701E-2</v>
      </c>
      <c r="D5610">
        <f t="shared" si="268"/>
        <v>4.3540422015382401E-4</v>
      </c>
      <c r="E5610" s="2">
        <f t="shared" si="269"/>
        <v>3.8727552662271465E-2</v>
      </c>
      <c r="K5610">
        <v>5605</v>
      </c>
      <c r="L5610" s="14">
        <v>-4.7534516732236501E-4</v>
      </c>
      <c r="M5610" s="14">
        <v>-0.11740744073614801</v>
      </c>
    </row>
    <row r="5611" spans="1:13" x14ac:dyDescent="0.55000000000000004">
      <c r="A5611">
        <v>5606</v>
      </c>
      <c r="C5611">
        <f t="shared" si="267"/>
        <v>0.20966953051046</v>
      </c>
      <c r="D5611">
        <f t="shared" si="268"/>
        <v>5.3949567623993566E-4</v>
      </c>
      <c r="E5611" s="2">
        <f t="shared" si="269"/>
        <v>0.19897660546266574</v>
      </c>
      <c r="K5611">
        <v>5606</v>
      </c>
      <c r="L5611" s="14">
        <v>-5.4468319669387605E-4</v>
      </c>
      <c r="M5611" s="14">
        <v>-0.23639840765890199</v>
      </c>
    </row>
    <row r="5612" spans="1:13" x14ac:dyDescent="0.55000000000000004">
      <c r="A5612">
        <v>5607</v>
      </c>
      <c r="C5612">
        <f t="shared" si="267"/>
        <v>0.28733069678611584</v>
      </c>
      <c r="D5612">
        <f t="shared" si="268"/>
        <v>5.0818508925640053E-4</v>
      </c>
      <c r="E5612" s="2">
        <f t="shared" si="269"/>
        <v>0.34048698197098271</v>
      </c>
      <c r="K5612">
        <v>5607</v>
      </c>
      <c r="L5612" s="14">
        <v>-4.7760194048416599E-4</v>
      </c>
      <c r="M5612" s="14">
        <v>-0.296181926874232</v>
      </c>
    </row>
    <row r="5613" spans="1:13" x14ac:dyDescent="0.55000000000000004">
      <c r="A5613">
        <v>5608</v>
      </c>
      <c r="C5613">
        <f t="shared" si="267"/>
        <v>0.29287791461899948</v>
      </c>
      <c r="D5613">
        <f t="shared" si="268"/>
        <v>3.4933075656127773E-4</v>
      </c>
      <c r="E5613" s="2">
        <f t="shared" si="269"/>
        <v>0.33023728743616326</v>
      </c>
      <c r="K5613">
        <v>5608</v>
      </c>
      <c r="L5613" s="14">
        <v>-2.9090231545285801E-4</v>
      </c>
      <c r="M5613" s="14">
        <v>-0.28178484512462898</v>
      </c>
    </row>
    <row r="5614" spans="1:13" x14ac:dyDescent="0.55000000000000004">
      <c r="A5614">
        <v>5609</v>
      </c>
      <c r="C5614">
        <f t="shared" si="267"/>
        <v>0.22491894926201741</v>
      </c>
      <c r="D5614">
        <f t="shared" si="268"/>
        <v>1.0280176728516915E-4</v>
      </c>
      <c r="E5614" s="2">
        <f t="shared" si="269"/>
        <v>0.17785783774300104</v>
      </c>
      <c r="K5614">
        <v>5609</v>
      </c>
      <c r="L5614" s="14">
        <v>-3.1344400889433097E-5</v>
      </c>
      <c r="M5614" s="14">
        <v>-0.196813000847292</v>
      </c>
    </row>
    <row r="5615" spans="1:13" x14ac:dyDescent="0.55000000000000004">
      <c r="A5615">
        <v>5610</v>
      </c>
      <c r="C5615">
        <f t="shared" si="267"/>
        <v>0.10051006855461808</v>
      </c>
      <c r="D5615">
        <f t="shared" si="268"/>
        <v>-1.6952829869627454E-4</v>
      </c>
      <c r="E5615" s="2">
        <f t="shared" si="269"/>
        <v>2.658797271400545E-2</v>
      </c>
      <c r="K5615">
        <v>5610</v>
      </c>
      <c r="L5615" s="14">
        <v>2.3606391332329699E-4</v>
      </c>
      <c r="M5615" s="14">
        <v>-6.2548119568534594E-2</v>
      </c>
    </row>
    <row r="5616" spans="1:13" x14ac:dyDescent="0.55000000000000004">
      <c r="A5616">
        <v>5611</v>
      </c>
      <c r="C5616">
        <f t="shared" si="267"/>
        <v>-4.9124720775843012E-2</v>
      </c>
      <c r="D5616">
        <f t="shared" si="268"/>
        <v>-3.9931033507796266E-4</v>
      </c>
      <c r="E5616" s="2">
        <f t="shared" si="269"/>
        <v>1.8634173894957848E-2</v>
      </c>
      <c r="K5616">
        <v>5611</v>
      </c>
      <c r="L5616" s="14">
        <v>4.44348556010006E-4</v>
      </c>
      <c r="M5616" s="14">
        <v>8.7382326276526603E-2</v>
      </c>
    </row>
    <row r="5617" spans="1:13" x14ac:dyDescent="0.55000000000000004">
      <c r="A5617">
        <v>5612</v>
      </c>
      <c r="C5617">
        <f t="shared" si="267"/>
        <v>-0.18643024065852296</v>
      </c>
      <c r="D5617">
        <f t="shared" si="268"/>
        <v>-5.2887389414912021E-4</v>
      </c>
      <c r="E5617" s="2">
        <f t="shared" si="269"/>
        <v>0.16148950422231548</v>
      </c>
      <c r="K5617">
        <v>5612</v>
      </c>
      <c r="L5617" s="14">
        <v>5.4134334630569301E-4</v>
      </c>
      <c r="M5617" s="14">
        <v>0.21542732642503401</v>
      </c>
    </row>
    <row r="5618" spans="1:13" x14ac:dyDescent="0.55000000000000004">
      <c r="A5618">
        <v>5613</v>
      </c>
      <c r="C5618">
        <f t="shared" si="267"/>
        <v>-0.27694569977359201</v>
      </c>
      <c r="D5618">
        <f t="shared" si="268"/>
        <v>-5.257012535660237E-4</v>
      </c>
      <c r="E5618" s="2">
        <f t="shared" si="269"/>
        <v>0.32088023523706805</v>
      </c>
      <c r="K5618">
        <v>5613</v>
      </c>
      <c r="L5618" s="14">
        <v>5.0275533726880698E-4</v>
      </c>
      <c r="M5618" s="14">
        <v>0.28951721625628202</v>
      </c>
    </row>
    <row r="5619" spans="1:13" x14ac:dyDescent="0.55000000000000004">
      <c r="A5619">
        <v>5614</v>
      </c>
      <c r="C5619">
        <f t="shared" si="267"/>
        <v>-0.29795362579766366</v>
      </c>
      <c r="D5619">
        <f t="shared" si="268"/>
        <v>-3.9058867924107282E-4</v>
      </c>
      <c r="E5619" s="2">
        <f t="shared" si="269"/>
        <v>0.34697913560372989</v>
      </c>
      <c r="K5619">
        <v>5614</v>
      </c>
      <c r="L5619" s="14">
        <v>3.3824913514526401E-4</v>
      </c>
      <c r="M5619" s="14">
        <v>0.291095723241727</v>
      </c>
    </row>
    <row r="5620" spans="1:13" x14ac:dyDescent="0.55000000000000004">
      <c r="A5620">
        <v>5615</v>
      </c>
      <c r="C5620">
        <f t="shared" si="267"/>
        <v>-0.24418147211317459</v>
      </c>
      <c r="D5620">
        <f t="shared" si="268"/>
        <v>-1.5744657939032003E-4</v>
      </c>
      <c r="E5620" s="2">
        <f t="shared" si="269"/>
        <v>0.21524864920228959</v>
      </c>
      <c r="K5620">
        <v>5615</v>
      </c>
      <c r="L5620" s="14">
        <v>8.9026338779295603E-5</v>
      </c>
      <c r="M5620" s="14">
        <v>0.21976750051451599</v>
      </c>
    </row>
    <row r="5621" spans="1:13" x14ac:dyDescent="0.55000000000000004">
      <c r="A5621">
        <v>5616</v>
      </c>
      <c r="C5621">
        <f t="shared" si="267"/>
        <v>-0.12912491586483874</v>
      </c>
      <c r="D5621">
        <f t="shared" si="268"/>
        <v>1.1521129318235505E-4</v>
      </c>
      <c r="E5621" s="2">
        <f t="shared" si="269"/>
        <v>4.951606710194692E-2</v>
      </c>
      <c r="K5621">
        <v>5616</v>
      </c>
      <c r="L5621" s="14">
        <v>-1.8249365641325799E-4</v>
      </c>
      <c r="M5621" s="14">
        <v>9.3397143944850505E-2</v>
      </c>
    </row>
    <row r="5622" spans="1:13" x14ac:dyDescent="0.55000000000000004">
      <c r="A5622">
        <v>5617</v>
      </c>
      <c r="C5622">
        <f t="shared" si="267"/>
        <v>1.83392725282998E-2</v>
      </c>
      <c r="D5622">
        <f t="shared" si="268"/>
        <v>3.5895355962763456E-4</v>
      </c>
      <c r="E5622" s="2">
        <f t="shared" si="269"/>
        <v>5.5807442788170757E-3</v>
      </c>
      <c r="K5622">
        <v>5617</v>
      </c>
      <c r="L5622" s="14">
        <v>-4.0830698324865702E-4</v>
      </c>
      <c r="M5622" s="14">
        <v>-5.6365106719620299E-2</v>
      </c>
    </row>
    <row r="5623" spans="1:13" x14ac:dyDescent="0.55000000000000004">
      <c r="A5623">
        <v>5618</v>
      </c>
      <c r="C5623">
        <f t="shared" si="267"/>
        <v>0.16120069007802854</v>
      </c>
      <c r="D5623">
        <f t="shared" si="268"/>
        <v>5.1260604874708382E-4</v>
      </c>
      <c r="E5623" s="2">
        <f t="shared" si="269"/>
        <v>0.12475805066022164</v>
      </c>
      <c r="K5623">
        <v>5618</v>
      </c>
      <c r="L5623" s="14">
        <v>-5.3185729317679897E-4</v>
      </c>
      <c r="M5623" s="14">
        <v>-0.192010366742425</v>
      </c>
    </row>
    <row r="5624" spans="1:13" x14ac:dyDescent="0.55000000000000004">
      <c r="A5624">
        <v>5619</v>
      </c>
      <c r="C5624">
        <f t="shared" si="267"/>
        <v>0.26360413225911933</v>
      </c>
      <c r="D5624">
        <f t="shared" si="268"/>
        <v>5.3760522450921615E-4</v>
      </c>
      <c r="E5624" s="2">
        <f t="shared" si="269"/>
        <v>0.29503318343377127</v>
      </c>
      <c r="K5624">
        <v>5619</v>
      </c>
      <c r="L5624" s="14">
        <v>-5.2220064462570005E-4</v>
      </c>
      <c r="M5624" s="14">
        <v>-0.27956543926875199</v>
      </c>
    </row>
    <row r="5625" spans="1:13" x14ac:dyDescent="0.55000000000000004">
      <c r="A5625">
        <v>5620</v>
      </c>
      <c r="C5625">
        <f t="shared" si="267"/>
        <v>0.29984849357741522</v>
      </c>
      <c r="D5625">
        <f t="shared" si="268"/>
        <v>4.276768207385516E-4</v>
      </c>
      <c r="E5625" s="2">
        <f t="shared" si="269"/>
        <v>0.35634943001994424</v>
      </c>
      <c r="K5625">
        <v>5620</v>
      </c>
      <c r="L5625" s="14">
        <v>-3.8175560513048203E-4</v>
      </c>
      <c r="M5625" s="14">
        <v>-0.29710161323214401</v>
      </c>
    </row>
    <row r="5626" spans="1:13" x14ac:dyDescent="0.55000000000000004">
      <c r="A5626">
        <v>5621</v>
      </c>
      <c r="C5626">
        <f t="shared" si="267"/>
        <v>0.26083720331469629</v>
      </c>
      <c r="D5626">
        <f t="shared" si="268"/>
        <v>2.1041054968193589E-4</v>
      </c>
      <c r="E5626" s="2">
        <f t="shared" si="269"/>
        <v>0.25106518059062105</v>
      </c>
      <c r="K5626">
        <v>5621</v>
      </c>
      <c r="L5626" s="14">
        <v>-1.45697506090495E-4</v>
      </c>
      <c r="M5626" s="14">
        <v>-0.240226845076945</v>
      </c>
    </row>
    <row r="5627" spans="1:13" x14ac:dyDescent="0.55000000000000004">
      <c r="A5627">
        <v>5622</v>
      </c>
      <c r="C5627">
        <f t="shared" si="267"/>
        <v>0.1563612730319566</v>
      </c>
      <c r="D5627">
        <f t="shared" si="268"/>
        <v>-5.9664334247267454E-5</v>
      </c>
      <c r="E5627" s="2">
        <f t="shared" si="269"/>
        <v>7.8146551120228447E-2</v>
      </c>
      <c r="K5627">
        <v>5622</v>
      </c>
      <c r="L5627" s="14">
        <v>1.26851437191565E-4</v>
      </c>
      <c r="M5627" s="14">
        <v>-0.12318577331307</v>
      </c>
    </row>
    <row r="5628" spans="1:13" x14ac:dyDescent="0.55000000000000004">
      <c r="A5628">
        <v>5623</v>
      </c>
      <c r="C5628">
        <f t="shared" si="267"/>
        <v>1.2641959052325305E-2</v>
      </c>
      <c r="D5628">
        <f t="shared" si="268"/>
        <v>-3.1476472790478716E-4</v>
      </c>
      <c r="E5628" s="2">
        <f t="shared" si="269"/>
        <v>1.4558788575927086E-4</v>
      </c>
      <c r="K5628">
        <v>5623</v>
      </c>
      <c r="L5628" s="14">
        <v>3.6762965109981302E-4</v>
      </c>
      <c r="M5628" s="14">
        <v>2.4707939566119899E-2</v>
      </c>
    </row>
    <row r="5629" spans="1:13" x14ac:dyDescent="0.55000000000000004">
      <c r="A5629">
        <v>5624</v>
      </c>
      <c r="C5629">
        <f t="shared" si="267"/>
        <v>-0.1342502201780858</v>
      </c>
      <c r="D5629">
        <f t="shared" si="268"/>
        <v>-4.9086580957224219E-4</v>
      </c>
      <c r="E5629" s="2">
        <f t="shared" si="269"/>
        <v>9.0398609915318104E-2</v>
      </c>
      <c r="K5629">
        <v>5624</v>
      </c>
      <c r="L5629" s="14">
        <v>5.1633273828132896E-4</v>
      </c>
      <c r="M5629" s="14">
        <v>0.16641339570404601</v>
      </c>
    </row>
    <row r="5630" spans="1:13" x14ac:dyDescent="0.55000000000000004">
      <c r="A5630">
        <v>5625</v>
      </c>
      <c r="C5630">
        <f t="shared" si="267"/>
        <v>-0.24744842391391234</v>
      </c>
      <c r="D5630">
        <f t="shared" si="268"/>
        <v>-5.4376991966738309E-4</v>
      </c>
      <c r="E5630" s="2">
        <f t="shared" si="269"/>
        <v>0.26408088522670142</v>
      </c>
      <c r="K5630">
        <v>5625</v>
      </c>
      <c r="L5630" s="14">
        <v>5.3571708806452204E-4</v>
      </c>
      <c r="M5630" s="14">
        <v>0.26643958453413602</v>
      </c>
    </row>
    <row r="5631" spans="1:13" x14ac:dyDescent="0.55000000000000004">
      <c r="A5631">
        <v>5626</v>
      </c>
      <c r="C5631">
        <f t="shared" si="267"/>
        <v>-0.29854228904627861</v>
      </c>
      <c r="D5631">
        <f t="shared" si="268"/>
        <v>-4.6019924168649103E-4</v>
      </c>
      <c r="E5631" s="2">
        <f t="shared" si="269"/>
        <v>0.35793490876511108</v>
      </c>
      <c r="K5631">
        <v>5626</v>
      </c>
      <c r="L5631" s="14">
        <v>4.2092776979441601E-4</v>
      </c>
      <c r="M5631" s="14">
        <v>0.29973432654646798</v>
      </c>
    </row>
    <row r="5632" spans="1:13" x14ac:dyDescent="0.55000000000000004">
      <c r="A5632">
        <v>5627</v>
      </c>
      <c r="C5632">
        <f t="shared" si="267"/>
        <v>-0.27470833240193521</v>
      </c>
      <c r="D5632">
        <f t="shared" si="268"/>
        <v>-2.6112825427960156E-4</v>
      </c>
      <c r="E5632" s="2">
        <f t="shared" si="269"/>
        <v>0.28373421754087447</v>
      </c>
      <c r="K5632">
        <v>5627</v>
      </c>
      <c r="L5632" s="14">
        <v>2.0071448033298999E-4</v>
      </c>
      <c r="M5632" s="14">
        <v>0.257958747058467</v>
      </c>
    </row>
    <row r="5633" spans="1:13" x14ac:dyDescent="0.55000000000000004">
      <c r="A5633">
        <v>5628</v>
      </c>
      <c r="C5633">
        <f t="shared" si="267"/>
        <v>-0.18192837471732695</v>
      </c>
      <c r="D5633">
        <f t="shared" si="268"/>
        <v>3.480420808830998E-6</v>
      </c>
      <c r="E5633" s="2">
        <f t="shared" si="269"/>
        <v>0.11122503396010516</v>
      </c>
      <c r="K5633">
        <v>5628</v>
      </c>
      <c r="L5633" s="14">
        <v>-6.9768995870071805E-5</v>
      </c>
      <c r="M5633" s="14">
        <v>0.151575799109786</v>
      </c>
    </row>
    <row r="5634" spans="1:13" x14ac:dyDescent="0.55000000000000004">
      <c r="A5634">
        <v>5629</v>
      </c>
      <c r="C5634">
        <f t="shared" si="267"/>
        <v>-4.3488229724543068E-2</v>
      </c>
      <c r="D5634">
        <f t="shared" si="268"/>
        <v>2.672155836356968E-4</v>
      </c>
      <c r="E5634" s="2">
        <f t="shared" si="269"/>
        <v>2.5723136667690633E-3</v>
      </c>
      <c r="K5634">
        <v>5629</v>
      </c>
      <c r="L5634" s="14">
        <v>-3.2277839424204598E-4</v>
      </c>
      <c r="M5634" s="14">
        <v>7.2297519660670497E-3</v>
      </c>
    </row>
    <row r="5635" spans="1:13" x14ac:dyDescent="0.55000000000000004">
      <c r="A5635">
        <v>5630</v>
      </c>
      <c r="C5635">
        <f t="shared" si="267"/>
        <v>0.10586654426995031</v>
      </c>
      <c r="D5635">
        <f t="shared" si="268"/>
        <v>4.638852674276018E-4</v>
      </c>
      <c r="E5635" s="2">
        <f t="shared" si="269"/>
        <v>5.992389469303875E-2</v>
      </c>
      <c r="K5635">
        <v>5630</v>
      </c>
      <c r="L5635" s="14">
        <v>-4.9494594140431399E-4</v>
      </c>
      <c r="M5635" s="14">
        <v>-0.13892703140767801</v>
      </c>
    </row>
    <row r="5636" spans="1:13" x14ac:dyDescent="0.55000000000000004">
      <c r="A5636">
        <v>5631</v>
      </c>
      <c r="C5636">
        <f t="shared" si="267"/>
        <v>0.22865104714238316</v>
      </c>
      <c r="D5636">
        <f t="shared" si="268"/>
        <v>5.4412952702079253E-4</v>
      </c>
      <c r="E5636" s="2">
        <f t="shared" si="269"/>
        <v>0.22938326024727285</v>
      </c>
      <c r="K5636">
        <v>5631</v>
      </c>
      <c r="L5636" s="14">
        <v>-5.43151207120163E-4</v>
      </c>
      <c r="M5636" s="14">
        <v>-0.25028867792463699</v>
      </c>
    </row>
    <row r="5637" spans="1:13" x14ac:dyDescent="0.55000000000000004">
      <c r="A5637">
        <v>5632</v>
      </c>
      <c r="C5637">
        <f t="shared" si="267"/>
        <v>0.29404895676374482</v>
      </c>
      <c r="D5637">
        <f t="shared" si="268"/>
        <v>4.8780874467216611E-4</v>
      </c>
      <c r="E5637" s="2">
        <f t="shared" si="269"/>
        <v>0.35166433412824966</v>
      </c>
      <c r="K5637">
        <v>5632</v>
      </c>
      <c r="L5637" s="14">
        <v>-4.5532088354730102E-4</v>
      </c>
      <c r="M5637" s="14">
        <v>-0.29896397237713801</v>
      </c>
    </row>
    <row r="5638" spans="1:13" x14ac:dyDescent="0.55000000000000004">
      <c r="A5638">
        <v>5633</v>
      </c>
      <c r="C5638">
        <f t="shared" ref="C5638:C5701" si="270">$D$1*COS($B$2*(A5638-$L$2)+$B$1)</f>
        <v>0.28564677629763374</v>
      </c>
      <c r="D5638">
        <f t="shared" ref="D5638:D5701" si="271">$D$2*COS($B$2*(A5638-$L$3)+$B$3)</f>
        <v>3.090582496033294E-4</v>
      </c>
      <c r="E5638" s="2">
        <f t="shared" ref="E5638:E5701" si="272">(M5638-C5638)^2</f>
        <v>0.31182023335836739</v>
      </c>
      <c r="K5638">
        <v>5633</v>
      </c>
      <c r="L5638" s="14">
        <v>-2.5345262008432198E-4</v>
      </c>
      <c r="M5638" s="14">
        <v>-0.272761885309945</v>
      </c>
    </row>
    <row r="5639" spans="1:13" x14ac:dyDescent="0.55000000000000004">
      <c r="A5639">
        <v>5634</v>
      </c>
      <c r="C5639">
        <f t="shared" si="270"/>
        <v>0.20555327594030892</v>
      </c>
      <c r="D5639">
        <f t="shared" si="271"/>
        <v>5.2740648322964013E-5</v>
      </c>
      <c r="E5639" s="2">
        <f t="shared" si="272"/>
        <v>0.14730103369513692</v>
      </c>
      <c r="K5639">
        <v>5634</v>
      </c>
      <c r="L5639" s="14">
        <v>1.18944243846816E-5</v>
      </c>
      <c r="M5639" s="14">
        <v>-0.178244891974986</v>
      </c>
    </row>
    <row r="5640" spans="1:13" x14ac:dyDescent="0.55000000000000004">
      <c r="A5640">
        <v>5635</v>
      </c>
      <c r="C5640">
        <f t="shared" si="270"/>
        <v>7.3870236039918769E-2</v>
      </c>
      <c r="D5640">
        <f t="shared" si="271"/>
        <v>-2.168137440083314E-4</v>
      </c>
      <c r="E5640" s="2">
        <f t="shared" si="272"/>
        <v>1.2758966607572747E-2</v>
      </c>
      <c r="K5640">
        <v>5635</v>
      </c>
      <c r="L5640" s="14">
        <v>2.74262436478889E-4</v>
      </c>
      <c r="M5640" s="14">
        <v>-3.9085359693859498E-2</v>
      </c>
    </row>
    <row r="5641" spans="1:13" x14ac:dyDescent="0.55000000000000004">
      <c r="A5641">
        <v>5636</v>
      </c>
      <c r="C5641">
        <f t="shared" si="270"/>
        <v>-7.6352676045459325E-2</v>
      </c>
      <c r="D5641">
        <f t="shared" si="271"/>
        <v>-4.3195245666464982E-4</v>
      </c>
      <c r="E5641" s="2">
        <f t="shared" si="272"/>
        <v>3.4676405894596675E-2</v>
      </c>
      <c r="K5641">
        <v>5636</v>
      </c>
      <c r="L5641" s="14">
        <v>4.6793971995632601E-4</v>
      </c>
      <c r="M5641" s="14">
        <v>0.109863343390562</v>
      </c>
    </row>
    <row r="5642" spans="1:13" x14ac:dyDescent="0.55000000000000004">
      <c r="A5642">
        <v>5637</v>
      </c>
      <c r="C5642">
        <f t="shared" si="270"/>
        <v>-0.20741267583014239</v>
      </c>
      <c r="D5642">
        <f t="shared" si="271"/>
        <v>-5.3868020753350995E-4</v>
      </c>
      <c r="E5642" s="2">
        <f t="shared" si="272"/>
        <v>0.19246538172521063</v>
      </c>
      <c r="K5642">
        <v>5637</v>
      </c>
      <c r="L5642" s="14">
        <v>5.4441859768342604E-4</v>
      </c>
      <c r="M5642" s="14">
        <v>0.23129609058011599</v>
      </c>
    </row>
    <row r="5643" spans="1:13" x14ac:dyDescent="0.55000000000000004">
      <c r="A5643">
        <v>5638</v>
      </c>
      <c r="C5643">
        <f t="shared" si="270"/>
        <v>-0.28641646589377945</v>
      </c>
      <c r="D5643">
        <f t="shared" si="271"/>
        <v>-5.1021058078931983E-4</v>
      </c>
      <c r="E5643" s="2">
        <f t="shared" si="272"/>
        <v>0.33781176306770455</v>
      </c>
      <c r="K5643">
        <v>5638</v>
      </c>
      <c r="L5643" s="14">
        <v>4.8454446029292601E-4</v>
      </c>
      <c r="M5643" s="14">
        <v>0.294799297027104</v>
      </c>
    </row>
    <row r="5644" spans="1:13" x14ac:dyDescent="0.55000000000000004">
      <c r="A5644">
        <v>5639</v>
      </c>
      <c r="C5644">
        <f t="shared" si="270"/>
        <v>-0.29353576019816252</v>
      </c>
      <c r="D5644">
        <f t="shared" si="271"/>
        <v>-3.536888526527532E-4</v>
      </c>
      <c r="E5644" s="2">
        <f t="shared" si="272"/>
        <v>0.33408856729039799</v>
      </c>
      <c r="K5644">
        <v>5639</v>
      </c>
      <c r="L5644" s="14">
        <v>3.0331315692645798E-4</v>
      </c>
      <c r="M5644" s="14">
        <v>0.28446819073158502</v>
      </c>
    </row>
    <row r="5645" spans="1:13" x14ac:dyDescent="0.55000000000000004">
      <c r="A5645">
        <v>5640</v>
      </c>
      <c r="C5645">
        <f t="shared" si="270"/>
        <v>-0.22698376593856018</v>
      </c>
      <c r="D5645">
        <f t="shared" si="271"/>
        <v>-1.0839867767760122E-4</v>
      </c>
      <c r="E5645" s="2">
        <f t="shared" si="272"/>
        <v>0.18479167934141605</v>
      </c>
      <c r="K5645">
        <v>5640</v>
      </c>
      <c r="L5645" s="14">
        <v>4.6115191789539099E-5</v>
      </c>
      <c r="M5645" s="14">
        <v>0.20289026135480401</v>
      </c>
    </row>
    <row r="5646" spans="1:13" x14ac:dyDescent="0.55000000000000004">
      <c r="A5646">
        <v>5641</v>
      </c>
      <c r="C5646">
        <f t="shared" si="270"/>
        <v>-0.10346363086565528</v>
      </c>
      <c r="D5646">
        <f t="shared" si="271"/>
        <v>1.6409728053782212E-4</v>
      </c>
      <c r="E5646" s="2">
        <f t="shared" si="272"/>
        <v>3.0262373243794674E-2</v>
      </c>
      <c r="K5646">
        <v>5641</v>
      </c>
      <c r="L5646" s="14">
        <v>-2.2263260920895E-4</v>
      </c>
      <c r="M5646" s="14">
        <v>7.0497207381907401E-2</v>
      </c>
    </row>
    <row r="5647" spans="1:13" x14ac:dyDescent="0.55000000000000004">
      <c r="A5647">
        <v>5642</v>
      </c>
      <c r="C5647">
        <f t="shared" si="270"/>
        <v>4.6023694714227896E-2</v>
      </c>
      <c r="D5647">
        <f t="shared" si="271"/>
        <v>3.9540828023448181E-4</v>
      </c>
      <c r="E5647" s="2">
        <f t="shared" si="272"/>
        <v>1.5769332837604448E-2</v>
      </c>
      <c r="K5647">
        <v>5642</v>
      </c>
      <c r="L5647" s="14">
        <v>-4.3562069211862002E-4</v>
      </c>
      <c r="M5647" s="14">
        <v>-7.9552309512712097E-2</v>
      </c>
    </row>
    <row r="5648" spans="1:13" x14ac:dyDescent="0.55000000000000004">
      <c r="A5648">
        <v>5643</v>
      </c>
      <c r="C5648">
        <f t="shared" si="270"/>
        <v>0.18396004302335225</v>
      </c>
      <c r="D5648">
        <f t="shared" si="271"/>
        <v>5.274801361375345E-4</v>
      </c>
      <c r="E5648" s="2">
        <f t="shared" si="272"/>
        <v>0.15495048141138718</v>
      </c>
      <c r="K5648">
        <v>5643</v>
      </c>
      <c r="L5648" s="14">
        <v>-5.3950487029260101E-4</v>
      </c>
      <c r="M5648" s="14">
        <v>-0.209677456983173</v>
      </c>
    </row>
    <row r="5649" spans="1:13" x14ac:dyDescent="0.55000000000000004">
      <c r="A5649">
        <v>5644</v>
      </c>
      <c r="C5649">
        <f t="shared" si="270"/>
        <v>0.27572629810365867</v>
      </c>
      <c r="D5649">
        <f t="shared" si="271"/>
        <v>5.2716559626915321E-4</v>
      </c>
      <c r="E5649" s="2">
        <f t="shared" si="272"/>
        <v>0.31698463212570716</v>
      </c>
      <c r="K5649">
        <v>5644</v>
      </c>
      <c r="L5649" s="14">
        <v>-5.0826670685656401E-4</v>
      </c>
      <c r="M5649" s="14">
        <v>-0.28728758460768899</v>
      </c>
    </row>
    <row r="5650" spans="1:13" x14ac:dyDescent="0.55000000000000004">
      <c r="A5650">
        <v>5645</v>
      </c>
      <c r="C5650">
        <f t="shared" si="270"/>
        <v>0.29829106420917317</v>
      </c>
      <c r="D5650">
        <f t="shared" si="271"/>
        <v>3.9454360350632718E-4</v>
      </c>
      <c r="E5650" s="2">
        <f t="shared" si="272"/>
        <v>0.3495597932826362</v>
      </c>
      <c r="K5650">
        <v>5645</v>
      </c>
      <c r="L5650" s="14">
        <v>-3.4972999363056299E-4</v>
      </c>
      <c r="M5650" s="14">
        <v>-0.29294475446442197</v>
      </c>
    </row>
    <row r="5651" spans="1:13" x14ac:dyDescent="0.55000000000000004">
      <c r="A5651">
        <v>5646</v>
      </c>
      <c r="C5651">
        <f t="shared" si="270"/>
        <v>0.24599106067743803</v>
      </c>
      <c r="D5651">
        <f t="shared" si="271"/>
        <v>1.6289948259028513E-4</v>
      </c>
      <c r="E5651" s="2">
        <f t="shared" si="272"/>
        <v>0.22205126081449242</v>
      </c>
      <c r="K5651">
        <v>5646</v>
      </c>
      <c r="L5651" s="14">
        <v>-1.0360123393241801E-4</v>
      </c>
      <c r="M5651" s="14">
        <v>-0.225232093268219</v>
      </c>
    </row>
    <row r="5652" spans="1:13" x14ac:dyDescent="0.55000000000000004">
      <c r="A5652">
        <v>5647</v>
      </c>
      <c r="C5652">
        <f t="shared" si="270"/>
        <v>0.13195248599537196</v>
      </c>
      <c r="D5652">
        <f t="shared" si="271"/>
        <v>-1.0962897481273086E-4</v>
      </c>
      <c r="E5652" s="2">
        <f t="shared" si="272"/>
        <v>5.4317496409046512E-2</v>
      </c>
      <c r="K5652">
        <v>5647</v>
      </c>
      <c r="L5652" s="14">
        <v>1.6847509749949699E-4</v>
      </c>
      <c r="M5652" s="14">
        <v>-0.101108657074524</v>
      </c>
    </row>
    <row r="5653" spans="1:13" x14ac:dyDescent="0.55000000000000004">
      <c r="A5653">
        <v>5648</v>
      </c>
      <c r="C5653">
        <f t="shared" si="270"/>
        <v>-1.5203381333811281E-2</v>
      </c>
      <c r="D5653">
        <f t="shared" si="271"/>
        <v>-3.5464287033319181E-4</v>
      </c>
      <c r="E5653" s="2">
        <f t="shared" si="272"/>
        <v>4.0375159761063279E-3</v>
      </c>
      <c r="K5653">
        <v>5648</v>
      </c>
      <c r="L5653" s="14">
        <v>3.9835579561903602E-4</v>
      </c>
      <c r="M5653" s="14">
        <v>4.8338069516057798E-2</v>
      </c>
    </row>
    <row r="5654" spans="1:13" x14ac:dyDescent="0.55000000000000004">
      <c r="A5654">
        <v>5649</v>
      </c>
      <c r="C5654">
        <f t="shared" si="270"/>
        <v>-0.15854352041005954</v>
      </c>
      <c r="D5654">
        <f t="shared" si="271"/>
        <v>-5.106488806786068E-4</v>
      </c>
      <c r="E5654" s="2">
        <f t="shared" si="272"/>
        <v>0.11848861120328073</v>
      </c>
      <c r="K5654">
        <v>5649</v>
      </c>
      <c r="L5654" s="14">
        <v>5.2846581350584102E-4</v>
      </c>
      <c r="M5654" s="14">
        <v>0.18567822672872999</v>
      </c>
    </row>
    <row r="5655" spans="1:13" x14ac:dyDescent="0.55000000000000004">
      <c r="A5655">
        <v>5650</v>
      </c>
      <c r="C5655">
        <f t="shared" si="270"/>
        <v>-0.26209257769563743</v>
      </c>
      <c r="D5655">
        <f t="shared" si="271"/>
        <v>-5.3849278559806295E-4</v>
      </c>
      <c r="E5655" s="2">
        <f t="shared" si="272"/>
        <v>0.29009717501060744</v>
      </c>
      <c r="K5655">
        <v>5650</v>
      </c>
      <c r="L5655" s="14">
        <v>5.2621829003620996E-4</v>
      </c>
      <c r="M5655" s="14">
        <v>0.27651412019309801</v>
      </c>
    </row>
    <row r="5656" spans="1:13" x14ac:dyDescent="0.55000000000000004">
      <c r="A5656">
        <v>5651</v>
      </c>
      <c r="C5656">
        <f t="shared" si="270"/>
        <v>-0.29986192245281224</v>
      </c>
      <c r="D5656">
        <f t="shared" si="271"/>
        <v>-4.3118635185972502E-4</v>
      </c>
      <c r="E5656" s="2">
        <f t="shared" si="272"/>
        <v>0.35755288399602903</v>
      </c>
      <c r="K5656">
        <v>5651</v>
      </c>
      <c r="L5656" s="14">
        <v>3.9217613140573497E-4</v>
      </c>
      <c r="M5656" s="14">
        <v>0.29809533688603801</v>
      </c>
    </row>
    <row r="5657" spans="1:13" x14ac:dyDescent="0.55000000000000004">
      <c r="A5657">
        <v>5652</v>
      </c>
      <c r="C5657">
        <f t="shared" si="270"/>
        <v>-0.26237224526426589</v>
      </c>
      <c r="D5657">
        <f t="shared" si="271"/>
        <v>-2.1566123249903543E-4</v>
      </c>
      <c r="E5657" s="2">
        <f t="shared" si="272"/>
        <v>0.25744356938509788</v>
      </c>
      <c r="K5657">
        <v>5652</v>
      </c>
      <c r="L5657" s="14">
        <v>1.59911027780602E-4</v>
      </c>
      <c r="M5657" s="14">
        <v>0.24501672720665599</v>
      </c>
    </row>
    <row r="5658" spans="1:13" x14ac:dyDescent="0.55000000000000004">
      <c r="A5658">
        <v>5653</v>
      </c>
      <c r="C5658">
        <f t="shared" si="270"/>
        <v>-0.15903266488251949</v>
      </c>
      <c r="D5658">
        <f t="shared" si="271"/>
        <v>5.3990310445656008E-5</v>
      </c>
      <c r="E5658" s="2">
        <f t="shared" si="272"/>
        <v>8.3870953567102904E-2</v>
      </c>
      <c r="K5658">
        <v>5653</v>
      </c>
      <c r="L5658" s="14">
        <v>-1.1240478476817901E-4</v>
      </c>
      <c r="M5658" s="14">
        <v>0.13057215822494</v>
      </c>
    </row>
    <row r="5659" spans="1:13" x14ac:dyDescent="0.55000000000000004">
      <c r="A5659">
        <v>5654</v>
      </c>
      <c r="C5659">
        <f t="shared" si="270"/>
        <v>-1.5779237757862722E-2</v>
      </c>
      <c r="D5659">
        <f t="shared" si="271"/>
        <v>3.1009142349393607E-4</v>
      </c>
      <c r="E5659" s="2">
        <f t="shared" si="272"/>
        <v>6.3326586762398397E-7</v>
      </c>
      <c r="K5659">
        <v>5654</v>
      </c>
      <c r="L5659" s="14">
        <v>-3.5656812166311001E-4</v>
      </c>
      <c r="M5659" s="14">
        <v>-1.6575017795074001E-2</v>
      </c>
    </row>
    <row r="5660" spans="1:13" x14ac:dyDescent="0.55000000000000004">
      <c r="A5660">
        <v>5655</v>
      </c>
      <c r="C5660">
        <f t="shared" si="270"/>
        <v>0.13143444544407562</v>
      </c>
      <c r="D5660">
        <f t="shared" si="271"/>
        <v>4.8836612545383391E-4</v>
      </c>
      <c r="E5660" s="2">
        <f t="shared" si="272"/>
        <v>8.4684098147290374E-2</v>
      </c>
      <c r="K5660">
        <v>5655</v>
      </c>
      <c r="L5660" s="14">
        <v>-5.11426760499478E-4</v>
      </c>
      <c r="M5660" s="14">
        <v>-0.15957087778436699</v>
      </c>
    </row>
    <row r="5661" spans="1:13" x14ac:dyDescent="0.55000000000000004">
      <c r="A5661">
        <v>5656</v>
      </c>
      <c r="C5661">
        <f t="shared" si="270"/>
        <v>0.24566085325784376</v>
      </c>
      <c r="D5661">
        <f t="shared" si="271"/>
        <v>5.4407122386597743E-4</v>
      </c>
      <c r="E5661" s="2">
        <f t="shared" si="272"/>
        <v>0.25833033666429528</v>
      </c>
      <c r="K5661">
        <v>5656</v>
      </c>
      <c r="L5661" s="14">
        <v>-5.3819539450746402E-4</v>
      </c>
      <c r="M5661" s="14">
        <v>-0.26260122152670601</v>
      </c>
    </row>
    <row r="5662" spans="1:13" x14ac:dyDescent="0.55000000000000004">
      <c r="A5662">
        <v>5657</v>
      </c>
      <c r="C5662">
        <f t="shared" si="270"/>
        <v>0.29823156502382503</v>
      </c>
      <c r="D5662">
        <f t="shared" si="271"/>
        <v>4.6322591319922945E-4</v>
      </c>
      <c r="E5662" s="2">
        <f t="shared" si="272"/>
        <v>0.35771526691465716</v>
      </c>
      <c r="K5662">
        <v>5657</v>
      </c>
      <c r="L5662" s="14">
        <v>-4.30169653239219E-4</v>
      </c>
      <c r="M5662" s="14">
        <v>-0.299861460277973</v>
      </c>
    </row>
    <row r="5663" spans="1:13" x14ac:dyDescent="0.55000000000000004">
      <c r="A5663">
        <v>5658</v>
      </c>
      <c r="C5663">
        <f t="shared" si="270"/>
        <v>0.27595244019144038</v>
      </c>
      <c r="D5663">
        <f t="shared" si="271"/>
        <v>2.6612066234700424E-4</v>
      </c>
      <c r="E5663" s="2">
        <f t="shared" si="272"/>
        <v>0.28941384727187641</v>
      </c>
      <c r="K5663">
        <v>5658</v>
      </c>
      <c r="L5663" s="14">
        <v>-2.1440525373842101E-4</v>
      </c>
      <c r="M5663" s="14">
        <v>-0.26201953609717299</v>
      </c>
    </row>
    <row r="5664" spans="1:13" x14ac:dyDescent="0.55000000000000004">
      <c r="A5664">
        <v>5659</v>
      </c>
      <c r="C5664">
        <f t="shared" si="270"/>
        <v>0.1844150694903684</v>
      </c>
      <c r="D5664">
        <f t="shared" si="271"/>
        <v>2.2247346320967218E-6</v>
      </c>
      <c r="E5664" s="2">
        <f t="shared" si="272"/>
        <v>0.11762722952127472</v>
      </c>
      <c r="K5664">
        <v>5659</v>
      </c>
      <c r="L5664" s="14">
        <v>5.5058271634795197E-5</v>
      </c>
      <c r="M5664" s="14">
        <v>-0.15855319364964099</v>
      </c>
    </row>
    <row r="5665" spans="1:13" x14ac:dyDescent="0.55000000000000004">
      <c r="A5665">
        <v>5660</v>
      </c>
      <c r="C5665">
        <f t="shared" si="270"/>
        <v>4.6593403506746879E-2</v>
      </c>
      <c r="D5665">
        <f t="shared" si="271"/>
        <v>-2.6222955458869761E-4</v>
      </c>
      <c r="E5665" s="2">
        <f t="shared" si="272"/>
        <v>3.8402342697861978E-3</v>
      </c>
      <c r="K5665">
        <v>5660</v>
      </c>
      <c r="L5665" s="14">
        <v>3.1073211132035699E-4</v>
      </c>
      <c r="M5665" s="14">
        <v>-1.53762202599519E-2</v>
      </c>
    </row>
    <row r="5666" spans="1:13" x14ac:dyDescent="0.55000000000000004">
      <c r="A5666">
        <v>5661</v>
      </c>
      <c r="C5666">
        <f t="shared" si="270"/>
        <v>-0.10292222464604718</v>
      </c>
      <c r="D5666">
        <f t="shared" si="271"/>
        <v>-4.6086975296817455E-4</v>
      </c>
      <c r="E5666" s="2">
        <f t="shared" si="272"/>
        <v>5.5024983773215304E-2</v>
      </c>
      <c r="K5666">
        <v>5661</v>
      </c>
      <c r="L5666" s="14">
        <v>4.8858116608366297E-4</v>
      </c>
      <c r="M5666" s="14">
        <v>0.13165182288098701</v>
      </c>
    </row>
    <row r="5667" spans="1:13" x14ac:dyDescent="0.55000000000000004">
      <c r="A5667">
        <v>5662</v>
      </c>
      <c r="C5667">
        <f t="shared" si="270"/>
        <v>-0.22660654384104695</v>
      </c>
      <c r="D5667">
        <f t="shared" si="271"/>
        <v>-5.438413577162519E-4</v>
      </c>
      <c r="E5667" s="2">
        <f t="shared" si="272"/>
        <v>0.22307994225931188</v>
      </c>
      <c r="K5667">
        <v>5662</v>
      </c>
      <c r="L5667" s="14">
        <v>5.4406203686380703E-4</v>
      </c>
      <c r="M5667" s="14">
        <v>0.24570685027276801</v>
      </c>
    </row>
    <row r="5668" spans="1:13" x14ac:dyDescent="0.55000000000000004">
      <c r="A5668">
        <v>5663</v>
      </c>
      <c r="C5668">
        <f t="shared" si="270"/>
        <v>-0.29341739701890068</v>
      </c>
      <c r="D5668">
        <f t="shared" si="271"/>
        <v>-4.9032024494382481E-4</v>
      </c>
      <c r="E5668" s="2">
        <f t="shared" si="272"/>
        <v>0.35003844547912621</v>
      </c>
      <c r="K5668">
        <v>5663</v>
      </c>
      <c r="L5668" s="14">
        <v>4.63279195395567E-4</v>
      </c>
      <c r="M5668" s="14">
        <v>0.29822307275909399</v>
      </c>
    </row>
    <row r="5669" spans="1:13" x14ac:dyDescent="0.55000000000000004">
      <c r="A5669">
        <v>5664</v>
      </c>
      <c r="C5669">
        <f t="shared" si="270"/>
        <v>-0.28658666829301443</v>
      </c>
      <c r="D5669">
        <f t="shared" si="271"/>
        <v>-3.1373908582122648E-4</v>
      </c>
      <c r="E5669" s="2">
        <f t="shared" si="272"/>
        <v>0.31655718103468633</v>
      </c>
      <c r="K5669">
        <v>5664</v>
      </c>
      <c r="L5669" s="14">
        <v>2.6646520546502901E-4</v>
      </c>
      <c r="M5669" s="14">
        <v>0.27604747663127499</v>
      </c>
    </row>
    <row r="5670" spans="1:13" x14ac:dyDescent="0.55000000000000004">
      <c r="A5670">
        <v>5665</v>
      </c>
      <c r="C5670">
        <f t="shared" si="270"/>
        <v>-0.20782872659639359</v>
      </c>
      <c r="D5670">
        <f t="shared" si="271"/>
        <v>-5.8416029260597862E-5</v>
      </c>
      <c r="E5670" s="2">
        <f t="shared" si="272"/>
        <v>0.15410555516546753</v>
      </c>
      <c r="K5670">
        <v>5665</v>
      </c>
      <c r="L5670" s="14">
        <v>2.9133517956492199E-6</v>
      </c>
      <c r="M5670" s="14">
        <v>0.18473407750693399</v>
      </c>
    </row>
    <row r="5671" spans="1:13" x14ac:dyDescent="0.55000000000000004">
      <c r="A5671">
        <v>5666</v>
      </c>
      <c r="C5671">
        <f t="shared" si="270"/>
        <v>-7.6910155204768113E-2</v>
      </c>
      <c r="D5671">
        <f t="shared" si="271"/>
        <v>2.1156821933872105E-4</v>
      </c>
      <c r="E5671" s="2">
        <f t="shared" si="272"/>
        <v>1.5391637365218407E-2</v>
      </c>
      <c r="K5671">
        <v>5666</v>
      </c>
      <c r="L5671" s="14">
        <v>-2.6136816890407301E-4</v>
      </c>
      <c r="M5671" s="14">
        <v>4.7152882663963801E-2</v>
      </c>
    </row>
    <row r="5672" spans="1:13" x14ac:dyDescent="0.55000000000000004">
      <c r="A5672">
        <v>5667</v>
      </c>
      <c r="C5672">
        <f t="shared" si="270"/>
        <v>7.3311244005810614E-2</v>
      </c>
      <c r="D5672">
        <f t="shared" si="271"/>
        <v>4.2845330438824798E-4</v>
      </c>
      <c r="E5672" s="2">
        <f t="shared" si="272"/>
        <v>3.081755257462505E-2</v>
      </c>
      <c r="K5672">
        <v>5667</v>
      </c>
      <c r="L5672" s="14">
        <v>-4.60188410291365E-4</v>
      </c>
      <c r="M5672" s="14">
        <v>-0.102238044157443</v>
      </c>
    </row>
    <row r="5673" spans="1:13" x14ac:dyDescent="0.55000000000000004">
      <c r="A5673">
        <v>5668</v>
      </c>
      <c r="C5673">
        <f t="shared" si="270"/>
        <v>0.20513306624934535</v>
      </c>
      <c r="D5673">
        <f t="shared" si="271"/>
        <v>5.3780564111541567E-4</v>
      </c>
      <c r="E5673" s="2">
        <f t="shared" si="272"/>
        <v>0.1858953970236992</v>
      </c>
      <c r="K5673">
        <v>5668</v>
      </c>
      <c r="L5673" s="14">
        <v>-5.4375160951954495E-4</v>
      </c>
      <c r="M5673" s="14">
        <v>-0.226022818580839</v>
      </c>
    </row>
    <row r="5674" spans="1:13" x14ac:dyDescent="0.55000000000000004">
      <c r="A5674">
        <v>5669</v>
      </c>
      <c r="C5674">
        <f t="shared" si="270"/>
        <v>0.28547081272625668</v>
      </c>
      <c r="D5674">
        <f t="shared" si="271"/>
        <v>5.121800979660773E-4</v>
      </c>
      <c r="E5674" s="2">
        <f t="shared" si="272"/>
        <v>0.33485849285515107</v>
      </c>
      <c r="K5674">
        <v>5669</v>
      </c>
      <c r="L5674" s="14">
        <v>-4.9112884495346198E-4</v>
      </c>
      <c r="M5674" s="14">
        <v>-0.29319877594689198</v>
      </c>
    </row>
    <row r="5675" spans="1:13" x14ac:dyDescent="0.55000000000000004">
      <c r="A5675">
        <v>5670</v>
      </c>
      <c r="C5675">
        <f t="shared" si="270"/>
        <v>0.29416140245617511</v>
      </c>
      <c r="D5675">
        <f t="shared" si="271"/>
        <v>3.5800814612712444E-4</v>
      </c>
      <c r="E5675" s="2">
        <f t="shared" si="272"/>
        <v>0.33768032872448861</v>
      </c>
      <c r="K5675">
        <v>5670</v>
      </c>
      <c r="L5675" s="14">
        <v>-3.1549981442662402E-4</v>
      </c>
      <c r="M5675" s="14">
        <v>-0.28694128100388999</v>
      </c>
    </row>
    <row r="5676" spans="1:13" x14ac:dyDescent="0.55000000000000004">
      <c r="A5676">
        <v>5671</v>
      </c>
      <c r="C5676">
        <f t="shared" si="270"/>
        <v>0.22902368060280459</v>
      </c>
      <c r="D5676">
        <f t="shared" si="271"/>
        <v>1.1398369583098486E-4</v>
      </c>
      <c r="E5676" s="2">
        <f t="shared" si="272"/>
        <v>0.19170495388070466</v>
      </c>
      <c r="K5676">
        <v>5671</v>
      </c>
      <c r="L5676" s="14">
        <v>-6.08518981578831E-5</v>
      </c>
      <c r="M5676" s="14">
        <v>-0.208817562178988</v>
      </c>
    </row>
    <row r="5677" spans="1:13" x14ac:dyDescent="0.55000000000000004">
      <c r="A5677">
        <v>5672</v>
      </c>
      <c r="C5677">
        <f t="shared" si="270"/>
        <v>0.10640584235344043</v>
      </c>
      <c r="D5677">
        <f t="shared" si="271"/>
        <v>-1.5864825953902919E-4</v>
      </c>
      <c r="E5677" s="2">
        <f t="shared" si="272"/>
        <v>3.4151051771646339E-2</v>
      </c>
      <c r="K5677">
        <v>5672</v>
      </c>
      <c r="L5677" s="14">
        <v>2.09036753502269E-4</v>
      </c>
      <c r="M5677" s="14">
        <v>-7.8394189496249295E-2</v>
      </c>
    </row>
    <row r="5678" spans="1:13" x14ac:dyDescent="0.55000000000000004">
      <c r="A5678">
        <v>5673</v>
      </c>
      <c r="C5678">
        <f t="shared" si="270"/>
        <v>-4.2917619469438603E-2</v>
      </c>
      <c r="D5678">
        <f t="shared" si="271"/>
        <v>-3.9146284580472717E-4</v>
      </c>
      <c r="E5678" s="2">
        <f t="shared" si="272"/>
        <v>1.3128831625327837E-2</v>
      </c>
      <c r="K5678">
        <v>5673</v>
      </c>
      <c r="L5678" s="14">
        <v>4.2657085347790503E-4</v>
      </c>
      <c r="M5678" s="14">
        <v>7.1663494268069797E-2</v>
      </c>
    </row>
    <row r="5679" spans="1:13" x14ac:dyDescent="0.55000000000000004">
      <c r="A5679">
        <v>5674</v>
      </c>
      <c r="C5679">
        <f t="shared" si="270"/>
        <v>-0.1814696634371295</v>
      </c>
      <c r="D5679">
        <f t="shared" si="271"/>
        <v>-5.260285091555272E-4</v>
      </c>
      <c r="E5679" s="2">
        <f t="shared" si="272"/>
        <v>0.14841161026382924</v>
      </c>
      <c r="K5679">
        <v>5674</v>
      </c>
      <c r="L5679" s="14">
        <v>5.3726763694654305E-4</v>
      </c>
      <c r="M5679" s="14">
        <v>0.20377261132490801</v>
      </c>
    </row>
    <row r="5680" spans="1:13" x14ac:dyDescent="0.55000000000000004">
      <c r="A5680">
        <v>5675</v>
      </c>
      <c r="C5680">
        <f t="shared" si="270"/>
        <v>-0.27447664695910778</v>
      </c>
      <c r="D5680">
        <f t="shared" si="271"/>
        <v>-5.2857210450950819E-4</v>
      </c>
      <c r="E5680" s="2">
        <f t="shared" si="272"/>
        <v>0.31284139133807809</v>
      </c>
      <c r="K5680">
        <v>5675</v>
      </c>
      <c r="L5680" s="14">
        <v>5.1340240777547098E-4</v>
      </c>
      <c r="M5680" s="14">
        <v>0.28484561376191703</v>
      </c>
    </row>
    <row r="5681" spans="1:13" x14ac:dyDescent="0.55000000000000004">
      <c r="A5681">
        <v>5676</v>
      </c>
      <c r="C5681">
        <f t="shared" si="270"/>
        <v>-0.2985957776030202</v>
      </c>
      <c r="D5681">
        <f t="shared" si="271"/>
        <v>-3.9845524304755672E-4</v>
      </c>
      <c r="E5681" s="2">
        <f t="shared" si="272"/>
        <v>0.35185425868251274</v>
      </c>
      <c r="K5681">
        <v>5676</v>
      </c>
      <c r="L5681" s="14">
        <v>3.6095236065972002E-4</v>
      </c>
      <c r="M5681" s="14">
        <v>0.29457726517835298</v>
      </c>
    </row>
    <row r="5682" spans="1:13" x14ac:dyDescent="0.55000000000000004">
      <c r="A5682">
        <v>5677</v>
      </c>
      <c r="C5682">
        <f t="shared" si="270"/>
        <v>-0.24777366197063849</v>
      </c>
      <c r="D5682">
        <f t="shared" si="271"/>
        <v>-1.6833451435833489E-4</v>
      </c>
      <c r="E5682" s="2">
        <f t="shared" si="272"/>
        <v>0.22877459691350938</v>
      </c>
      <c r="K5682">
        <v>5677</v>
      </c>
      <c r="L5682" s="14">
        <v>1.1809955563086E-4</v>
      </c>
      <c r="M5682" s="14">
        <v>0.23053021310618901</v>
      </c>
    </row>
    <row r="5683" spans="1:13" x14ac:dyDescent="0.55000000000000004">
      <c r="A5683">
        <v>5678</v>
      </c>
      <c r="C5683">
        <f t="shared" si="270"/>
        <v>-0.13476557983763196</v>
      </c>
      <c r="D5683">
        <f t="shared" si="271"/>
        <v>1.0403462923020112E-4</v>
      </c>
      <c r="E5683" s="2">
        <f t="shared" si="272"/>
        <v>5.9297616322596752E-2</v>
      </c>
      <c r="K5683">
        <v>5678</v>
      </c>
      <c r="L5683" s="14">
        <v>-1.54332015742201E-4</v>
      </c>
      <c r="M5683" s="14">
        <v>0.108745439055963</v>
      </c>
    </row>
    <row r="5684" spans="1:13" x14ac:dyDescent="0.55000000000000004">
      <c r="A5684">
        <v>5679</v>
      </c>
      <c r="C5684">
        <f t="shared" si="270"/>
        <v>1.2065822201585511E-2</v>
      </c>
      <c r="D5684">
        <f t="shared" si="271"/>
        <v>3.5029327375794839E-4</v>
      </c>
      <c r="E5684" s="2">
        <f t="shared" si="272"/>
        <v>2.7395935772152181E-3</v>
      </c>
      <c r="K5684">
        <v>5679</v>
      </c>
      <c r="L5684" s="14">
        <v>-3.8811017636631098E-4</v>
      </c>
      <c r="M5684" s="14">
        <v>-4.0275304813556401E-2</v>
      </c>
    </row>
    <row r="5685" spans="1:13" x14ac:dyDescent="0.55000000000000004">
      <c r="A5685">
        <v>5680</v>
      </c>
      <c r="C5685">
        <f t="shared" si="270"/>
        <v>0.1558689571955576</v>
      </c>
      <c r="D5685">
        <f t="shared" si="271"/>
        <v>5.0863569016881447E-4</v>
      </c>
      <c r="E5685" s="2">
        <f t="shared" si="272"/>
        <v>0.11227713603237514</v>
      </c>
      <c r="K5685">
        <v>5680</v>
      </c>
      <c r="L5685" s="14">
        <v>-5.2468373565874005E-4</v>
      </c>
      <c r="M5685" s="14">
        <v>-0.17920884874266799</v>
      </c>
    </row>
    <row r="5686" spans="1:13" x14ac:dyDescent="0.55000000000000004">
      <c r="A5686">
        <v>5681</v>
      </c>
      <c r="C5686">
        <f t="shared" si="270"/>
        <v>0.26055226939037979</v>
      </c>
      <c r="D5686">
        <f t="shared" si="271"/>
        <v>5.3932126953699054E-4</v>
      </c>
      <c r="E5686" s="2">
        <f t="shared" si="272"/>
        <v>0.28495385720339539</v>
      </c>
      <c r="K5686">
        <v>5681</v>
      </c>
      <c r="L5686" s="14">
        <v>-5.2984699845384602E-4</v>
      </c>
      <c r="M5686" s="14">
        <v>-0.27325842477319301</v>
      </c>
    </row>
    <row r="5687" spans="1:13" x14ac:dyDescent="0.55000000000000004">
      <c r="A5687">
        <v>5682</v>
      </c>
      <c r="C5687">
        <f t="shared" si="270"/>
        <v>0.29984245397429554</v>
      </c>
      <c r="D5687">
        <f t="shared" si="271"/>
        <v>4.3464857824175758E-4</v>
      </c>
      <c r="E5687" s="2">
        <f t="shared" si="272"/>
        <v>0.35845508558427952</v>
      </c>
      <c r="K5687">
        <v>5682</v>
      </c>
      <c r="L5687" s="14">
        <v>-4.02306793554039E-4</v>
      </c>
      <c r="M5687" s="14">
        <v>-0.29886873314707402</v>
      </c>
    </row>
    <row r="5688" spans="1:13" x14ac:dyDescent="0.55000000000000004">
      <c r="A5688">
        <v>5683</v>
      </c>
      <c r="C5688">
        <f t="shared" si="270"/>
        <v>0.26387850278812225</v>
      </c>
      <c r="D5688">
        <f t="shared" si="271"/>
        <v>2.2088825547294605E-4</v>
      </c>
      <c r="E5688" s="2">
        <f t="shared" si="272"/>
        <v>0.26368637449472898</v>
      </c>
      <c r="K5688">
        <v>5683</v>
      </c>
      <c r="L5688" s="14">
        <v>-1.7400635647846501E-4</v>
      </c>
      <c r="M5688" s="14">
        <v>-0.24962551325725299</v>
      </c>
    </row>
    <row r="5689" spans="1:13" x14ac:dyDescent="0.55000000000000004">
      <c r="A5689">
        <v>5684</v>
      </c>
      <c r="C5689">
        <f t="shared" si="270"/>
        <v>0.16168660952332109</v>
      </c>
      <c r="D5689">
        <f t="shared" si="271"/>
        <v>-4.8310363456678494E-5</v>
      </c>
      <c r="E5689" s="2">
        <f t="shared" si="272"/>
        <v>8.9729390440488263E-2</v>
      </c>
      <c r="K5689">
        <v>5684</v>
      </c>
      <c r="L5689" s="14">
        <v>9.7875052034207205E-5</v>
      </c>
      <c r="M5689" s="14">
        <v>-0.13786203500789401</v>
      </c>
    </row>
    <row r="5690" spans="1:13" x14ac:dyDescent="0.55000000000000004">
      <c r="A5690">
        <v>5685</v>
      </c>
      <c r="C5690">
        <f t="shared" si="270"/>
        <v>1.8914785349410202E-2</v>
      </c>
      <c r="D5690">
        <f t="shared" si="271"/>
        <v>-3.0538409946758712E-4</v>
      </c>
      <c r="E5690" s="2">
        <f t="shared" si="272"/>
        <v>1.0993397112849064E-4</v>
      </c>
      <c r="K5690">
        <v>5685</v>
      </c>
      <c r="L5690" s="14">
        <v>3.4524304659217002E-4</v>
      </c>
      <c r="M5690" s="14">
        <v>8.4298451431672194E-3</v>
      </c>
    </row>
    <row r="5691" spans="1:13" x14ac:dyDescent="0.55000000000000004">
      <c r="A5691">
        <v>5686</v>
      </c>
      <c r="C5691">
        <f t="shared" si="270"/>
        <v>-0.12860425125516148</v>
      </c>
      <c r="D5691">
        <f t="shared" si="271"/>
        <v>-4.8581286349820937E-4</v>
      </c>
      <c r="E5691" s="2">
        <f t="shared" si="272"/>
        <v>7.9081690363546786E-2</v>
      </c>
      <c r="K5691">
        <v>5686</v>
      </c>
      <c r="L5691" s="14">
        <v>5.0614277839875301E-4</v>
      </c>
      <c r="M5691" s="14">
        <v>0.15261041828315899</v>
      </c>
    </row>
    <row r="5692" spans="1:13" x14ac:dyDescent="0.55000000000000004">
      <c r="A5692">
        <v>5687</v>
      </c>
      <c r="C5692">
        <f t="shared" si="270"/>
        <v>-0.24384633155722024</v>
      </c>
      <c r="D5692">
        <f t="shared" si="271"/>
        <v>-5.4431283891344731E-4</v>
      </c>
      <c r="E5692" s="2">
        <f t="shared" si="272"/>
        <v>0.25242092968854679</v>
      </c>
      <c r="K5692">
        <v>5687</v>
      </c>
      <c r="L5692" s="14">
        <v>5.40275911473526E-4</v>
      </c>
      <c r="M5692" s="14">
        <v>0.25856876543783103</v>
      </c>
    </row>
    <row r="5693" spans="1:13" x14ac:dyDescent="0.55000000000000004">
      <c r="A5693">
        <v>5688</v>
      </c>
      <c r="C5693">
        <f t="shared" si="270"/>
        <v>-0.2978881225112659</v>
      </c>
      <c r="D5693">
        <f t="shared" si="271"/>
        <v>-4.6620176496571986E-4</v>
      </c>
      <c r="E5693" s="2">
        <f t="shared" si="272"/>
        <v>0.35719159913902904</v>
      </c>
      <c r="K5693">
        <v>5688</v>
      </c>
      <c r="L5693" s="14">
        <v>4.3909359089132702E-4</v>
      </c>
      <c r="M5693" s="14">
        <v>0.29976696124443097</v>
      </c>
    </row>
    <row r="5694" spans="1:13" x14ac:dyDescent="0.55000000000000004">
      <c r="A5694">
        <v>5689</v>
      </c>
      <c r="C5694">
        <f t="shared" si="270"/>
        <v>-0.27716627369840419</v>
      </c>
      <c r="D5694">
        <f t="shared" si="271"/>
        <v>-2.7108387476510441E-4</v>
      </c>
      <c r="E5694" s="2">
        <f t="shared" si="272"/>
        <v>0.29490649095777816</v>
      </c>
      <c r="K5694">
        <v>5689</v>
      </c>
      <c r="L5694" s="14">
        <v>2.2793755653151499E-4</v>
      </c>
      <c r="M5694" s="14">
        <v>0.26588666198814398</v>
      </c>
    </row>
    <row r="5695" spans="1:13" x14ac:dyDescent="0.55000000000000004">
      <c r="A5695">
        <v>5690</v>
      </c>
      <c r="C5695">
        <f t="shared" si="270"/>
        <v>-0.18688153239215918</v>
      </c>
      <c r="D5695">
        <f t="shared" si="271"/>
        <v>-7.9296460010797369E-6</v>
      </c>
      <c r="E5695" s="2">
        <f t="shared" si="272"/>
        <v>0.12411171854074579</v>
      </c>
      <c r="K5695">
        <v>5690</v>
      </c>
      <c r="L5695" s="14">
        <v>-4.03068528835581E-5</v>
      </c>
      <c r="M5695" s="14">
        <v>0.16541339879582401</v>
      </c>
    </row>
    <row r="5696" spans="1:13" x14ac:dyDescent="0.55000000000000004">
      <c r="A5696">
        <v>5691</v>
      </c>
      <c r="C5696">
        <f t="shared" si="270"/>
        <v>-4.9693465603970269E-2</v>
      </c>
      <c r="D5696">
        <f t="shared" si="271"/>
        <v>2.5721475677241505E-4</v>
      </c>
      <c r="E5696" s="2">
        <f t="shared" si="272"/>
        <v>5.358941180678701E-3</v>
      </c>
      <c r="K5696">
        <v>5691</v>
      </c>
      <c r="L5696" s="14">
        <v>-2.9845616094838201E-4</v>
      </c>
      <c r="M5696" s="14">
        <v>2.35113237248619E-2</v>
      </c>
    </row>
    <row r="5697" spans="1:13" x14ac:dyDescent="0.55000000000000004">
      <c r="A5697">
        <v>5692</v>
      </c>
      <c r="C5697">
        <f t="shared" si="270"/>
        <v>9.9966613595669954E-2</v>
      </c>
      <c r="D5697">
        <f t="shared" si="271"/>
        <v>4.5780367725292833E-4</v>
      </c>
      <c r="E5697" s="2">
        <f t="shared" si="272"/>
        <v>5.0286233453944271E-2</v>
      </c>
      <c r="K5697">
        <v>5692</v>
      </c>
      <c r="L5697" s="14">
        <v>-4.8185527201607801E-4</v>
      </c>
      <c r="M5697" s="14">
        <v>-0.12427930822665501</v>
      </c>
    </row>
    <row r="5698" spans="1:13" x14ac:dyDescent="0.55000000000000004">
      <c r="A5698">
        <v>5693</v>
      </c>
      <c r="C5698">
        <f t="shared" si="270"/>
        <v>0.22453717991182276</v>
      </c>
      <c r="D5698">
        <f t="shared" si="271"/>
        <v>5.4349352447882065E-4</v>
      </c>
      <c r="E5698" s="2">
        <f t="shared" si="272"/>
        <v>0.21667218559862214</v>
      </c>
      <c r="K5698">
        <v>5693</v>
      </c>
      <c r="L5698" s="14">
        <v>-5.4457074099425703E-4</v>
      </c>
      <c r="M5698" s="14">
        <v>-0.24094341645995099</v>
      </c>
    </row>
    <row r="5699" spans="1:13" x14ac:dyDescent="0.55000000000000004">
      <c r="A5699">
        <v>5694</v>
      </c>
      <c r="C5699">
        <f t="shared" si="270"/>
        <v>0.292753646938334</v>
      </c>
      <c r="D5699">
        <f t="shared" si="271"/>
        <v>4.9277795299506081E-4</v>
      </c>
      <c r="E5699" s="2">
        <f t="shared" si="272"/>
        <v>0.34811817020130587</v>
      </c>
      <c r="K5699">
        <v>5694</v>
      </c>
      <c r="L5699" s="14">
        <v>-4.7089508961880899E-4</v>
      </c>
      <c r="M5699" s="14">
        <v>-0.29726175133641097</v>
      </c>
    </row>
    <row r="5700" spans="1:13" x14ac:dyDescent="0.55000000000000004">
      <c r="A5700">
        <v>5695</v>
      </c>
      <c r="C5700">
        <f t="shared" si="270"/>
        <v>0.28749511934058591</v>
      </c>
      <c r="D5700">
        <f t="shared" si="271"/>
        <v>3.1838550224464482E-4</v>
      </c>
      <c r="E5700" s="2">
        <f t="shared" si="272"/>
        <v>0.32106293399638308</v>
      </c>
      <c r="K5700">
        <v>5695</v>
      </c>
      <c r="L5700" s="14">
        <v>-2.7928084182727398E-4</v>
      </c>
      <c r="M5700" s="14">
        <v>-0.27912903651264198</v>
      </c>
    </row>
    <row r="5701" spans="1:13" x14ac:dyDescent="0.55000000000000004">
      <c r="A5701">
        <v>5696</v>
      </c>
      <c r="C5701">
        <f t="shared" si="270"/>
        <v>0.2100813767077597</v>
      </c>
      <c r="D5701">
        <f t="shared" si="271"/>
        <v>6.4085001472598594E-5</v>
      </c>
      <c r="E5701" s="2">
        <f t="shared" si="272"/>
        <v>0.16093584414567105</v>
      </c>
      <c r="K5701">
        <v>5696</v>
      </c>
      <c r="L5701" s="14">
        <v>-1.7718974667537599E-5</v>
      </c>
      <c r="M5701" s="14">
        <v>-0.19108672290345199</v>
      </c>
    </row>
    <row r="5702" spans="1:13" x14ac:dyDescent="0.55000000000000004">
      <c r="A5702">
        <v>5697</v>
      </c>
      <c r="C5702">
        <f t="shared" ref="C5702:C5765" si="273">$D$1*COS($B$2*(A5702-$L$2)+$B$1)</f>
        <v>7.9941636684116649E-2</v>
      </c>
      <c r="D5702">
        <f t="shared" ref="D5702:D5765" si="274">$D$2*COS($B$2*(A5702-$L$3)+$B$3)</f>
        <v>-2.0629948387084878E-4</v>
      </c>
      <c r="E5702" s="2">
        <f t="shared" ref="E5702:E5765" si="275">(M5702-C5702)^2</f>
        <v>1.8259357696537738E-2</v>
      </c>
      <c r="K5702">
        <v>5697</v>
      </c>
      <c r="L5702" s="14">
        <v>2.4828071961822197E-4</v>
      </c>
      <c r="M5702" s="14">
        <v>-5.51855541271251E-2</v>
      </c>
    </row>
    <row r="5703" spans="1:13" x14ac:dyDescent="0.55000000000000004">
      <c r="A5703">
        <v>5698</v>
      </c>
      <c r="C5703">
        <f t="shared" si="273"/>
        <v>-7.0261769111236577E-2</v>
      </c>
      <c r="D5703">
        <f t="shared" si="274"/>
        <v>-4.2490714721080819E-4</v>
      </c>
      <c r="E5703" s="2">
        <f t="shared" si="275"/>
        <v>2.7158693307358484E-2</v>
      </c>
      <c r="K5703">
        <v>5698</v>
      </c>
      <c r="L5703" s="14">
        <v>4.5209696745383398E-4</v>
      </c>
      <c r="M5703" s="14">
        <v>9.45371790266641E-2</v>
      </c>
    </row>
    <row r="5704" spans="1:13" x14ac:dyDescent="0.55000000000000004">
      <c r="A5704">
        <v>5699</v>
      </c>
      <c r="C5704">
        <f t="shared" si="273"/>
        <v>-0.20283095186025318</v>
      </c>
      <c r="D5704">
        <f t="shared" si="274"/>
        <v>-5.3687207293288313E-4</v>
      </c>
      <c r="E5704" s="2">
        <f t="shared" si="275"/>
        <v>0.17927894209347078</v>
      </c>
      <c r="K5704">
        <v>5699</v>
      </c>
      <c r="L5704" s="14">
        <v>5.4268272518466097E-4</v>
      </c>
      <c r="M5704" s="14">
        <v>0.22058248922714399</v>
      </c>
    </row>
    <row r="5705" spans="1:13" x14ac:dyDescent="0.55000000000000004">
      <c r="A5705">
        <v>5700</v>
      </c>
      <c r="C5705">
        <f t="shared" si="273"/>
        <v>-0.28449384102958741</v>
      </c>
      <c r="D5705">
        <f t="shared" si="274"/>
        <v>-5.140934247142118E-4</v>
      </c>
      <c r="E5705" s="2">
        <f t="shared" si="275"/>
        <v>0.33163246208474562</v>
      </c>
      <c r="K5705">
        <v>5700</v>
      </c>
      <c r="L5705" s="14">
        <v>4.9735022783377401E-4</v>
      </c>
      <c r="M5705" s="14">
        <v>0.29138154660626697</v>
      </c>
    </row>
    <row r="5706" spans="1:13" x14ac:dyDescent="0.55000000000000004">
      <c r="A5706">
        <v>5701</v>
      </c>
      <c r="C5706">
        <f t="shared" si="273"/>
        <v>-0.29475477275486323</v>
      </c>
      <c r="D5706">
        <f t="shared" si="274"/>
        <v>-3.6228816312187207E-4</v>
      </c>
      <c r="E5706" s="2">
        <f t="shared" si="275"/>
        <v>0.34100584884980245</v>
      </c>
      <c r="K5706">
        <v>5701</v>
      </c>
      <c r="L5706" s="14">
        <v>3.27453280585099E-4</v>
      </c>
      <c r="M5706" s="14">
        <v>0.28920228803796799</v>
      </c>
    </row>
    <row r="5707" spans="1:13" x14ac:dyDescent="0.55000000000000004">
      <c r="A5707">
        <v>5702</v>
      </c>
      <c r="C5707">
        <f t="shared" si="273"/>
        <v>-0.23103846945909784</v>
      </c>
      <c r="D5707">
        <f t="shared" si="274"/>
        <v>-1.1955620902224638E-4</v>
      </c>
      <c r="E5707" s="2">
        <f t="shared" si="275"/>
        <v>0.19858519834062718</v>
      </c>
      <c r="K5707">
        <v>5702</v>
      </c>
      <c r="L5707" s="14">
        <v>7.5543627841211602E-5</v>
      </c>
      <c r="M5707" s="14">
        <v>0.21459052234981399</v>
      </c>
    </row>
    <row r="5708" spans="1:13" x14ac:dyDescent="0.55000000000000004">
      <c r="A5708">
        <v>5703</v>
      </c>
      <c r="C5708">
        <f t="shared" si="273"/>
        <v>-0.10933638023283358</v>
      </c>
      <c r="D5708">
        <f t="shared" si="274"/>
        <v>1.5318183350294723E-4</v>
      </c>
      <c r="E5708" s="2">
        <f t="shared" si="275"/>
        <v>3.8247472100931768E-2</v>
      </c>
      <c r="K5708">
        <v>5703</v>
      </c>
      <c r="L5708" s="14">
        <v>-1.9528639513415101E-4</v>
      </c>
      <c r="M5708" s="14">
        <v>8.6233229116195298E-2</v>
      </c>
    </row>
    <row r="5709" spans="1:13" x14ac:dyDescent="0.55000000000000004">
      <c r="A5709">
        <v>5704</v>
      </c>
      <c r="C5709">
        <f t="shared" si="273"/>
        <v>3.980683580383592E-2</v>
      </c>
      <c r="D5709">
        <f t="shared" si="274"/>
        <v>3.8747446463576282E-4</v>
      </c>
      <c r="E5709" s="2">
        <f t="shared" si="275"/>
        <v>1.0718160065781267E-2</v>
      </c>
      <c r="K5709">
        <v>5704</v>
      </c>
      <c r="L5709" s="14">
        <v>-4.1720572897932301E-4</v>
      </c>
      <c r="M5709" s="14">
        <v>-6.3721711301690798E-2</v>
      </c>
    </row>
    <row r="5710" spans="1:13" x14ac:dyDescent="0.55000000000000004">
      <c r="A5710">
        <v>5705</v>
      </c>
      <c r="C5710">
        <f t="shared" si="273"/>
        <v>0.17895937511526655</v>
      </c>
      <c r="D5710">
        <f t="shared" si="274"/>
        <v>5.2451917245868588E-4</v>
      </c>
      <c r="E5710" s="2">
        <f t="shared" si="275"/>
        <v>0.14188520745318414</v>
      </c>
      <c r="K5710">
        <v>5705</v>
      </c>
      <c r="L5710" s="14">
        <v>-5.3463329984518098E-4</v>
      </c>
      <c r="M5710" s="14">
        <v>-0.19771715382326999</v>
      </c>
    </row>
    <row r="5711" spans="1:13" x14ac:dyDescent="0.55000000000000004">
      <c r="A5711">
        <v>5706</v>
      </c>
      <c r="C5711">
        <f t="shared" si="273"/>
        <v>0.27319688343709259</v>
      </c>
      <c r="D5711">
        <f t="shared" si="274"/>
        <v>5.2992062398140368E-4</v>
      </c>
      <c r="E5711" s="2">
        <f t="shared" si="275"/>
        <v>0.30845804327899468</v>
      </c>
      <c r="K5711">
        <v>5706</v>
      </c>
      <c r="L5711" s="14">
        <v>-5.1815864414060696E-4</v>
      </c>
      <c r="M5711" s="14">
        <v>-0.28219310862163599</v>
      </c>
    </row>
    <row r="5712" spans="1:13" x14ac:dyDescent="0.55000000000000004">
      <c r="A5712">
        <v>5707</v>
      </c>
      <c r="C5712">
        <f t="shared" si="273"/>
        <v>0.29886773254960391</v>
      </c>
      <c r="D5712">
        <f t="shared" si="274"/>
        <v>4.0232316872527844E-4</v>
      </c>
      <c r="E5712" s="2">
        <f t="shared" si="275"/>
        <v>0.35385815942775356</v>
      </c>
      <c r="K5712">
        <v>5707</v>
      </c>
      <c r="L5712" s="14">
        <v>-3.7190794158815601E-4</v>
      </c>
      <c r="M5712" s="14">
        <v>-0.295992048766761</v>
      </c>
    </row>
    <row r="5713" spans="1:13" x14ac:dyDescent="0.55000000000000004">
      <c r="A5713">
        <v>5708</v>
      </c>
      <c r="C5713">
        <f t="shared" si="273"/>
        <v>0.24952908042412633</v>
      </c>
      <c r="D5713">
        <f t="shared" si="274"/>
        <v>1.7375107841864084E-4</v>
      </c>
      <c r="E5713" s="2">
        <f t="shared" si="275"/>
        <v>0.2354064487635554</v>
      </c>
      <c r="K5713">
        <v>5708</v>
      </c>
      <c r="L5713" s="14">
        <v>-1.3251058791558101E-4</v>
      </c>
      <c r="M5713" s="14">
        <v>-0.23565794409688801</v>
      </c>
    </row>
    <row r="5714" spans="1:13" x14ac:dyDescent="0.55000000000000004">
      <c r="A5714">
        <v>5709</v>
      </c>
      <c r="C5714">
        <f t="shared" si="273"/>
        <v>0.13756388877176148</v>
      </c>
      <c r="D5714">
        <f t="shared" si="274"/>
        <v>-9.8428870181136268E-5</v>
      </c>
      <c r="E5714" s="2">
        <f t="shared" si="275"/>
        <v>6.444781099276127E-2</v>
      </c>
      <c r="K5714">
        <v>5709</v>
      </c>
      <c r="L5714" s="14">
        <v>1.4007486453645901E-4</v>
      </c>
      <c r="M5714" s="14">
        <v>-0.116301845412199</v>
      </c>
    </row>
    <row r="5715" spans="1:13" x14ac:dyDescent="0.55000000000000004">
      <c r="A5715">
        <v>5710</v>
      </c>
      <c r="C5715">
        <f t="shared" si="273"/>
        <v>-8.926939348028344E-3</v>
      </c>
      <c r="D5715">
        <f t="shared" si="274"/>
        <v>-3.4590524708892666E-4</v>
      </c>
      <c r="E5715" s="2">
        <f t="shared" si="275"/>
        <v>1.6900083622051563E-3</v>
      </c>
      <c r="K5715">
        <v>5710</v>
      </c>
      <c r="L5715" s="14">
        <v>3.7757769820396999E-4</v>
      </c>
      <c r="M5715" s="14">
        <v>3.2182771940244603E-2</v>
      </c>
    </row>
    <row r="5716" spans="1:13" x14ac:dyDescent="0.55000000000000004">
      <c r="A5716">
        <v>5711</v>
      </c>
      <c r="C5716">
        <f t="shared" si="273"/>
        <v>-0.15317729385641468</v>
      </c>
      <c r="D5716">
        <f t="shared" si="274"/>
        <v>-5.0656669808149687E-4</v>
      </c>
      <c r="E5716" s="2">
        <f t="shared" si="275"/>
        <v>0.10613541551447088</v>
      </c>
      <c r="K5716">
        <v>5711</v>
      </c>
      <c r="L5716" s="14">
        <v>5.2051385503430996E-4</v>
      </c>
      <c r="M5716" s="14">
        <v>0.17260701441283099</v>
      </c>
    </row>
    <row r="5717" spans="1:13" x14ac:dyDescent="0.55000000000000004">
      <c r="A5717">
        <v>5712</v>
      </c>
      <c r="C5717">
        <f t="shared" si="273"/>
        <v>-0.25898337632801455</v>
      </c>
      <c r="D5717">
        <f t="shared" si="274"/>
        <v>-5.4009058543440095E-4</v>
      </c>
      <c r="E5717" s="2">
        <f t="shared" si="275"/>
        <v>0.27961266214426372</v>
      </c>
      <c r="K5717">
        <v>5712</v>
      </c>
      <c r="L5717" s="14">
        <v>5.3308408783777695E-4</v>
      </c>
      <c r="M5717" s="14">
        <v>0.26980075934954501</v>
      </c>
    </row>
    <row r="5718" spans="1:13" x14ac:dyDescent="0.55000000000000004">
      <c r="A5718">
        <v>5713</v>
      </c>
      <c r="C5718">
        <f t="shared" si="273"/>
        <v>-0.29979009027771969</v>
      </c>
      <c r="D5718">
        <f t="shared" si="274"/>
        <v>-4.3806312004953838E-4</v>
      </c>
      <c r="E5718" s="2">
        <f t="shared" si="275"/>
        <v>0.35905420681008016</v>
      </c>
      <c r="K5718">
        <v>5713</v>
      </c>
      <c r="L5718" s="14">
        <v>4.1214010382868103E-4</v>
      </c>
      <c r="M5718" s="14">
        <v>0.29942123038476598</v>
      </c>
    </row>
    <row r="5719" spans="1:13" x14ac:dyDescent="0.55000000000000004">
      <c r="A5719">
        <v>5714</v>
      </c>
      <c r="C5719">
        <f t="shared" si="273"/>
        <v>-0.26535581064143721</v>
      </c>
      <c r="D5719">
        <f t="shared" si="274"/>
        <v>-2.2609104517017493E-4</v>
      </c>
      <c r="E5719" s="2">
        <f t="shared" si="275"/>
        <v>0.26978218503710094</v>
      </c>
      <c r="K5719">
        <v>5714</v>
      </c>
      <c r="L5719" s="14">
        <v>1.87973074084105E-4</v>
      </c>
      <c r="M5719" s="14">
        <v>0.25404979679566098</v>
      </c>
    </row>
    <row r="5720" spans="1:13" x14ac:dyDescent="0.55000000000000004">
      <c r="A5720">
        <v>5715</v>
      </c>
      <c r="C5720">
        <f t="shared" si="273"/>
        <v>-0.16432281579449881</v>
      </c>
      <c r="D5720">
        <f t="shared" si="274"/>
        <v>4.2625116417893615E-5</v>
      </c>
      <c r="E5720" s="2">
        <f t="shared" si="275"/>
        <v>9.5711548797971779E-2</v>
      </c>
      <c r="K5720">
        <v>5715</v>
      </c>
      <c r="L5720" s="14">
        <v>-8.3272978165126898E-5</v>
      </c>
      <c r="M5720" s="14">
        <v>0.14505001558856201</v>
      </c>
    </row>
    <row r="5721" spans="1:13" x14ac:dyDescent="0.55000000000000004">
      <c r="A5721">
        <v>5716</v>
      </c>
      <c r="C5721">
        <f t="shared" si="273"/>
        <v>-2.2048257831244679E-2</v>
      </c>
      <c r="D5721">
        <f t="shared" si="274"/>
        <v>3.0064327225844784E-4</v>
      </c>
      <c r="E5721" s="2">
        <f t="shared" si="275"/>
        <v>4.7392488795906318E-4</v>
      </c>
      <c r="K5721">
        <v>5716</v>
      </c>
      <c r="L5721" s="14">
        <v>-3.3366279644485102E-4</v>
      </c>
      <c r="M5721" s="14">
        <v>-2.7844184766173902E-4</v>
      </c>
    </row>
    <row r="5722" spans="1:13" x14ac:dyDescent="0.55000000000000004">
      <c r="A5722">
        <v>5717</v>
      </c>
      <c r="C5722">
        <f t="shared" si="273"/>
        <v>0.12575994810725133</v>
      </c>
      <c r="D5722">
        <f t="shared" si="274"/>
        <v>4.8320630381950094E-4</v>
      </c>
      <c r="E5722" s="2">
        <f t="shared" si="275"/>
        <v>7.3602121841754284E-2</v>
      </c>
      <c r="K5722">
        <v>5717</v>
      </c>
      <c r="L5722" s="14">
        <v>-5.00484697461247E-4</v>
      </c>
      <c r="M5722" s="14">
        <v>-0.145537161795811</v>
      </c>
    </row>
    <row r="5723" spans="1:13" x14ac:dyDescent="0.55000000000000004">
      <c r="A5723">
        <v>5718</v>
      </c>
      <c r="C5723">
        <f t="shared" si="273"/>
        <v>0.24200505788020649</v>
      </c>
      <c r="D5723">
        <f t="shared" si="274"/>
        <v>5.4449473830260684E-4</v>
      </c>
      <c r="E5723" s="2">
        <f t="shared" si="275"/>
        <v>0.24636357524684591</v>
      </c>
      <c r="K5723">
        <v>5718</v>
      </c>
      <c r="L5723" s="14">
        <v>-5.4195710121681697E-4</v>
      </c>
      <c r="M5723" s="14">
        <v>-0.25434519672519401</v>
      </c>
    </row>
    <row r="5724" spans="1:13" x14ac:dyDescent="0.55000000000000004">
      <c r="A5724">
        <v>5719</v>
      </c>
      <c r="C5724">
        <f t="shared" si="273"/>
        <v>0.2975119991871093</v>
      </c>
      <c r="D5724">
        <f t="shared" si="274"/>
        <v>4.6912647051020311E-4</v>
      </c>
      <c r="E5724" s="2">
        <f t="shared" si="275"/>
        <v>0.3563647021602247</v>
      </c>
      <c r="K5724">
        <v>5719</v>
      </c>
      <c r="L5724" s="14">
        <v>-4.4769298691486398E-4</v>
      </c>
      <c r="M5724" s="14">
        <v>-0.29945089929170299</v>
      </c>
    </row>
    <row r="5725" spans="1:13" x14ac:dyDescent="0.55000000000000004">
      <c r="A5725">
        <v>5720</v>
      </c>
      <c r="C5725">
        <f t="shared" si="273"/>
        <v>0.27834969975341745</v>
      </c>
      <c r="D5725">
        <f t="shared" si="274"/>
        <v>2.7601734702114759E-4</v>
      </c>
      <c r="E5725" s="2">
        <f t="shared" si="275"/>
        <v>0.3002020436384415</v>
      </c>
      <c r="K5725">
        <v>5720</v>
      </c>
      <c r="L5725" s="14">
        <v>-2.41301386754423E-4</v>
      </c>
      <c r="M5725" s="14">
        <v>-0.26955726647209199</v>
      </c>
    </row>
    <row r="5726" spans="1:13" x14ac:dyDescent="0.55000000000000004">
      <c r="A5726">
        <v>5721</v>
      </c>
      <c r="C5726">
        <f t="shared" si="273"/>
        <v>0.18932749283114728</v>
      </c>
      <c r="D5726">
        <f t="shared" si="274"/>
        <v>1.3633687421758632E-5</v>
      </c>
      <c r="E5726" s="2">
        <f t="shared" si="275"/>
        <v>0.13066694951487448</v>
      </c>
      <c r="K5726">
        <v>5721</v>
      </c>
      <c r="L5726" s="14">
        <v>2.5525642643789401E-5</v>
      </c>
      <c r="M5726" s="14">
        <v>-0.17215134405266599</v>
      </c>
    </row>
    <row r="5727" spans="1:13" x14ac:dyDescent="0.55000000000000004">
      <c r="A5727">
        <v>5722</v>
      </c>
      <c r="C5727">
        <f t="shared" si="273"/>
        <v>5.2788075913544855E-2</v>
      </c>
      <c r="D5727">
        <f t="shared" si="274"/>
        <v>-2.5217174035199573E-4</v>
      </c>
      <c r="E5727" s="2">
        <f t="shared" si="275"/>
        <v>7.1262510742029512E-3</v>
      </c>
      <c r="K5727">
        <v>5722</v>
      </c>
      <c r="L5727" s="14">
        <v>2.8595961649227402E-4</v>
      </c>
      <c r="M5727" s="14">
        <v>-3.1629049565844398E-2</v>
      </c>
    </row>
    <row r="5728" spans="1:13" x14ac:dyDescent="0.55000000000000004">
      <c r="A5728">
        <v>5723</v>
      </c>
      <c r="C5728">
        <f t="shared" si="273"/>
        <v>-9.7000035374002327E-2</v>
      </c>
      <c r="D5728">
        <f t="shared" si="274"/>
        <v>-4.5468737665594196E-4</v>
      </c>
      <c r="E5728" s="2">
        <f t="shared" si="275"/>
        <v>4.5716842239012248E-2</v>
      </c>
      <c r="K5728">
        <v>5723</v>
      </c>
      <c r="L5728" s="14">
        <v>4.7477323042559798E-4</v>
      </c>
      <c r="M5728" s="14">
        <v>0.116814936597121</v>
      </c>
    </row>
    <row r="5729" spans="1:13" x14ac:dyDescent="0.55000000000000004">
      <c r="A5729">
        <v>5724</v>
      </c>
      <c r="C5729">
        <f t="shared" si="273"/>
        <v>-0.22244318238119318</v>
      </c>
      <c r="D5729">
        <f t="shared" si="274"/>
        <v>-5.43086065468706E-4</v>
      </c>
      <c r="E5729" s="2">
        <f t="shared" si="275"/>
        <v>0.21017189101245332</v>
      </c>
      <c r="K5729">
        <v>5724</v>
      </c>
      <c r="L5729" s="14">
        <v>5.4467694351953595E-4</v>
      </c>
      <c r="M5729" s="14">
        <v>0.23600189722208201</v>
      </c>
    </row>
    <row r="5730" spans="1:13" x14ac:dyDescent="0.55000000000000004">
      <c r="A5730">
        <v>5725</v>
      </c>
      <c r="C5730">
        <f t="shared" si="273"/>
        <v>-0.29205777934096466</v>
      </c>
      <c r="D5730">
        <f t="shared" si="274"/>
        <v>-4.951815991948022E-4</v>
      </c>
      <c r="E5730" s="2">
        <f t="shared" si="275"/>
        <v>0.34590689280529607</v>
      </c>
      <c r="K5730">
        <v>5725</v>
      </c>
      <c r="L5730" s="14">
        <v>4.7816293717855798E-4</v>
      </c>
      <c r="M5730" s="14">
        <v>0.296080718638292</v>
      </c>
    </row>
    <row r="5731" spans="1:13" x14ac:dyDescent="0.55000000000000004">
      <c r="A5731">
        <v>5726</v>
      </c>
      <c r="C5731">
        <f t="shared" si="273"/>
        <v>-0.28837202977569137</v>
      </c>
      <c r="D5731">
        <f t="shared" si="274"/>
        <v>-3.2299698912294906E-4</v>
      </c>
      <c r="E5731" s="2">
        <f t="shared" si="275"/>
        <v>0.32532914310377131</v>
      </c>
      <c r="K5731">
        <v>5726</v>
      </c>
      <c r="L5731" s="14">
        <v>2.9189005691370199E-4</v>
      </c>
      <c r="M5731" s="14">
        <v>0.28200428732011101</v>
      </c>
    </row>
    <row r="5732" spans="1:13" x14ac:dyDescent="0.55000000000000004">
      <c r="A5732">
        <v>5727</v>
      </c>
      <c r="C5732">
        <f t="shared" si="273"/>
        <v>-0.21231097913990171</v>
      </c>
      <c r="D5732">
        <f t="shared" si="274"/>
        <v>-6.9746943025432068E-5</v>
      </c>
      <c r="E5732" s="2">
        <f t="shared" si="275"/>
        <v>0.16777962459649715</v>
      </c>
      <c r="K5732">
        <v>5727</v>
      </c>
      <c r="L5732" s="14">
        <v>3.2511501140356E-5</v>
      </c>
      <c r="M5732" s="14">
        <v>0.19729813281501701</v>
      </c>
    </row>
    <row r="5733" spans="1:13" x14ac:dyDescent="0.55000000000000004">
      <c r="A5733">
        <v>5728</v>
      </c>
      <c r="C5733">
        <f t="shared" si="273"/>
        <v>-8.2964347899161753E-2</v>
      </c>
      <c r="D5733">
        <f t="shared" si="274"/>
        <v>2.0100811562893977E-4</v>
      </c>
      <c r="E5733" s="2">
        <f t="shared" si="275"/>
        <v>2.1357421292824797E-2</v>
      </c>
      <c r="K5733">
        <v>5728</v>
      </c>
      <c r="L5733" s="14">
        <v>-2.3500976178030201E-4</v>
      </c>
      <c r="M5733" s="14">
        <v>6.31774369976459E-2</v>
      </c>
    </row>
    <row r="5734" spans="1:13" x14ac:dyDescent="0.55000000000000004">
      <c r="A5734">
        <v>5729</v>
      </c>
      <c r="C5734">
        <f t="shared" si="273"/>
        <v>6.7204585914567558E-2</v>
      </c>
      <c r="D5734">
        <f t="shared" si="274"/>
        <v>4.2131437417534972E-4</v>
      </c>
      <c r="E5734" s="2">
        <f t="shared" si="275"/>
        <v>2.3707076771960545E-2</v>
      </c>
      <c r="K5734">
        <v>5729</v>
      </c>
      <c r="L5734" s="14">
        <v>-4.4367137196836499E-4</v>
      </c>
      <c r="M5734" s="14">
        <v>-8.6766439840152101E-2</v>
      </c>
    </row>
    <row r="5735" spans="1:13" x14ac:dyDescent="0.55000000000000004">
      <c r="A5735">
        <v>5730</v>
      </c>
      <c r="C5735">
        <f t="shared" si="273"/>
        <v>0.20050658522401538</v>
      </c>
      <c r="D5735">
        <f t="shared" si="274"/>
        <v>5.3587960540612861E-4</v>
      </c>
      <c r="E5735" s="2">
        <f t="shared" si="275"/>
        <v>0.17262837420381213</v>
      </c>
      <c r="K5735">
        <v>5730</v>
      </c>
      <c r="L5735" s="14">
        <v>-5.4121273470957899E-4</v>
      </c>
      <c r="M5735" s="14">
        <v>-0.21497912356006799</v>
      </c>
    </row>
    <row r="5736" spans="1:13" x14ac:dyDescent="0.55000000000000004">
      <c r="A5736">
        <v>5731</v>
      </c>
      <c r="C5736">
        <f t="shared" si="273"/>
        <v>0.28348565798571523</v>
      </c>
      <c r="D5736">
        <f t="shared" si="274"/>
        <v>5.1595035112582074E-4</v>
      </c>
      <c r="E5736" s="2">
        <f t="shared" si="275"/>
        <v>0.32813949057014458</v>
      </c>
      <c r="K5736">
        <v>5731</v>
      </c>
      <c r="L5736" s="14">
        <v>-5.0320401060272198E-4</v>
      </c>
      <c r="M5736" s="14">
        <v>-0.289348952150705</v>
      </c>
    </row>
    <row r="5737" spans="1:13" x14ac:dyDescent="0.55000000000000004">
      <c r="A5737">
        <v>5732</v>
      </c>
      <c r="C5737">
        <f t="shared" si="273"/>
        <v>0.2953158059965561</v>
      </c>
      <c r="D5737">
        <f t="shared" si="274"/>
        <v>3.6652843408343399E-4</v>
      </c>
      <c r="E5737" s="2">
        <f t="shared" si="275"/>
        <v>0.34405890592720129</v>
      </c>
      <c r="K5737">
        <v>5732</v>
      </c>
      <c r="L5737" s="14">
        <v>-3.3916472038936202E-4</v>
      </c>
      <c r="M5737" s="14">
        <v>-0.29124954068461401</v>
      </c>
    </row>
    <row r="5738" spans="1:13" x14ac:dyDescent="0.55000000000000004">
      <c r="A5738">
        <v>5733</v>
      </c>
      <c r="C5738">
        <f t="shared" si="273"/>
        <v>0.23302791146555174</v>
      </c>
      <c r="D5738">
        <f t="shared" si="274"/>
        <v>1.2511560589249638E-4</v>
      </c>
      <c r="E5738" s="2">
        <f t="shared" si="275"/>
        <v>0.20541995870292909</v>
      </c>
      <c r="K5738">
        <v>5733</v>
      </c>
      <c r="L5738" s="14">
        <v>-9.0179521929313806E-5</v>
      </c>
      <c r="M5738" s="14">
        <v>-0.220204874973083</v>
      </c>
    </row>
    <row r="5739" spans="1:13" x14ac:dyDescent="0.55000000000000004">
      <c r="A5739">
        <v>5734</v>
      </c>
      <c r="C5739">
        <f t="shared" si="273"/>
        <v>0.11225492299938701</v>
      </c>
      <c r="D5739">
        <f t="shared" si="274"/>
        <v>-1.4769860214210555E-4</v>
      </c>
      <c r="E5739" s="2">
        <f t="shared" si="275"/>
        <v>4.2544612980769884E-2</v>
      </c>
      <c r="K5739">
        <v>5734</v>
      </c>
      <c r="L5739" s="14">
        <v>1.8139169723107001E-4</v>
      </c>
      <c r="M5739" s="14">
        <v>-9.4008532272674902E-2</v>
      </c>
    </row>
    <row r="5740" spans="1:13" x14ac:dyDescent="0.55000000000000004">
      <c r="A5740">
        <v>5735</v>
      </c>
      <c r="C5740">
        <f t="shared" si="273"/>
        <v>-3.6691684996333698E-2</v>
      </c>
      <c r="D5740">
        <f t="shared" si="274"/>
        <v>-3.8344357428626836E-4</v>
      </c>
      <c r="E5740" s="2">
        <f t="shared" si="275"/>
        <v>8.5422910688024763E-3</v>
      </c>
      <c r="K5740">
        <v>5735</v>
      </c>
      <c r="L5740" s="14">
        <v>4.07532240547538E-4</v>
      </c>
      <c r="M5740" s="14">
        <v>5.5732830522020403E-2</v>
      </c>
    </row>
    <row r="5741" spans="1:13" x14ac:dyDescent="0.55000000000000004">
      <c r="A5741">
        <v>5736</v>
      </c>
      <c r="C5741">
        <f t="shared" si="273"/>
        <v>-0.17642945345732947</v>
      </c>
      <c r="D5741">
        <f t="shared" si="274"/>
        <v>-5.2295229163383473E-4</v>
      </c>
      <c r="E5741" s="2">
        <f t="shared" si="275"/>
        <v>0.13538353305402145</v>
      </c>
      <c r="K5741">
        <v>5736</v>
      </c>
      <c r="L5741" s="14">
        <v>5.3160380607239802E-4</v>
      </c>
      <c r="M5741" s="14">
        <v>0.191515560171095</v>
      </c>
    </row>
    <row r="5742" spans="1:13" x14ac:dyDescent="0.55000000000000004">
      <c r="A5742">
        <v>5737</v>
      </c>
      <c r="C5742">
        <f t="shared" si="273"/>
        <v>-0.27188714793834545</v>
      </c>
      <c r="D5742">
        <f t="shared" si="274"/>
        <v>-5.3121100674100605E-4</v>
      </c>
      <c r="E5742" s="2">
        <f t="shared" si="275"/>
        <v>0.30384258179523443</v>
      </c>
      <c r="K5742">
        <v>5737</v>
      </c>
      <c r="L5742" s="14">
        <v>5.2253190053583396E-4</v>
      </c>
      <c r="M5742" s="14">
        <v>0.27933202969903898</v>
      </c>
    </row>
    <row r="5743" spans="1:13" x14ac:dyDescent="0.55000000000000004">
      <c r="A5743">
        <v>5738</v>
      </c>
      <c r="C5743">
        <f t="shared" si="273"/>
        <v>-0.2991068992131985</v>
      </c>
      <c r="D5743">
        <f t="shared" si="274"/>
        <v>-4.0614695619578474E-4</v>
      </c>
      <c r="E5743" s="2">
        <f t="shared" si="275"/>
        <v>0.35556767783298793</v>
      </c>
      <c r="K5743">
        <v>5738</v>
      </c>
      <c r="L5743" s="14">
        <v>3.8258863895749602E-4</v>
      </c>
      <c r="M5743" s="14">
        <v>0.29718805953874999</v>
      </c>
    </row>
    <row r="5744" spans="1:13" x14ac:dyDescent="0.55000000000000004">
      <c r="A5744">
        <v>5739</v>
      </c>
      <c r="C5744">
        <f t="shared" si="273"/>
        <v>-0.25125712345873358</v>
      </c>
      <c r="D5744">
        <f t="shared" si="274"/>
        <v>-1.7914858054399877E-4</v>
      </c>
      <c r="E5744" s="2">
        <f t="shared" si="275"/>
        <v>0.2419347390503451</v>
      </c>
      <c r="K5744">
        <v>5739</v>
      </c>
      <c r="L5744" s="14">
        <v>1.4682367934464599E-4</v>
      </c>
      <c r="M5744" s="14">
        <v>0.240611496246107</v>
      </c>
    </row>
    <row r="5745" spans="1:13" x14ac:dyDescent="0.55000000000000004">
      <c r="A5745">
        <v>5740</v>
      </c>
      <c r="C5745">
        <f t="shared" si="273"/>
        <v>-0.14034710579993093</v>
      </c>
      <c r="D5745">
        <f t="shared" si="274"/>
        <v>9.2812312664059253E-5</v>
      </c>
      <c r="E5745" s="2">
        <f t="shared" si="275"/>
        <v>6.9759055804662878E-2</v>
      </c>
      <c r="K5745">
        <v>5740</v>
      </c>
      <c r="L5745" s="14">
        <v>-1.2571418158805001E-4</v>
      </c>
      <c r="M5745" s="14">
        <v>0.12377229107326899</v>
      </c>
    </row>
    <row r="5746" spans="1:13" x14ac:dyDescent="0.55000000000000004">
      <c r="A5746">
        <v>5741</v>
      </c>
      <c r="C5746">
        <f t="shared" si="273"/>
        <v>5.787077134768899E-3</v>
      </c>
      <c r="D5746">
        <f t="shared" si="274"/>
        <v>3.4147927172925097E-4</v>
      </c>
      <c r="E5746" s="2">
        <f t="shared" si="275"/>
        <v>8.9123321531928417E-4</v>
      </c>
      <c r="K5746">
        <v>5741</v>
      </c>
      <c r="L5746" s="14">
        <v>-3.66766145867857E-4</v>
      </c>
      <c r="M5746" s="14">
        <v>-2.4066452226418601E-2</v>
      </c>
    </row>
    <row r="5747" spans="1:13" x14ac:dyDescent="0.55000000000000004">
      <c r="A5747">
        <v>5742</v>
      </c>
      <c r="C5747">
        <f t="shared" si="273"/>
        <v>0.15046882569054915</v>
      </c>
      <c r="D5747">
        <f t="shared" si="274"/>
        <v>5.0444213140234269E-4</v>
      </c>
      <c r="E5747" s="2">
        <f t="shared" si="275"/>
        <v>0.10007506311518638</v>
      </c>
      <c r="K5747">
        <v>5742</v>
      </c>
      <c r="L5747" s="14">
        <v>-5.1595925366307196E-4</v>
      </c>
      <c r="M5747" s="14">
        <v>-0.16587760326856901</v>
      </c>
    </row>
    <row r="5748" spans="1:13" x14ac:dyDescent="0.55000000000000004">
      <c r="A5748">
        <v>5743</v>
      </c>
      <c r="C5748">
        <f t="shared" si="273"/>
        <v>0.257386070629196</v>
      </c>
      <c r="D5748">
        <f t="shared" si="274"/>
        <v>5.4080064888992359E-4</v>
      </c>
      <c r="E5748" s="2">
        <f t="shared" si="275"/>
        <v>0.2740833993144855</v>
      </c>
      <c r="K5748">
        <v>5743</v>
      </c>
      <c r="L5748" s="14">
        <v>-5.3592716559953697E-4</v>
      </c>
      <c r="M5748" s="14">
        <v>-0.266143679542163</v>
      </c>
    </row>
    <row r="5749" spans="1:13" x14ac:dyDescent="0.55000000000000004">
      <c r="A5749">
        <v>5744</v>
      </c>
      <c r="C5749">
        <f t="shared" si="273"/>
        <v>0.29970483710781887</v>
      </c>
      <c r="D5749">
        <f t="shared" si="274"/>
        <v>4.4142960267935176E-4</v>
      </c>
      <c r="E5749" s="2">
        <f t="shared" si="275"/>
        <v>0.35934900338564912</v>
      </c>
      <c r="K5749">
        <v>5744</v>
      </c>
      <c r="L5749" s="14">
        <v>-4.2166879426083201E-4</v>
      </c>
      <c r="M5749" s="14">
        <v>-0.29975242023889898</v>
      </c>
    </row>
    <row r="5750" spans="1:13" x14ac:dyDescent="0.55000000000000004">
      <c r="A5750">
        <v>5745</v>
      </c>
      <c r="C5750">
        <f t="shared" si="273"/>
        <v>0.26680400674910498</v>
      </c>
      <c r="D5750">
        <f t="shared" si="274"/>
        <v>2.312690307940195E-4</v>
      </c>
      <c r="E5750" s="2">
        <f t="shared" si="275"/>
        <v>0.27571983838894992</v>
      </c>
      <c r="K5750">
        <v>5745</v>
      </c>
      <c r="L5750" s="14">
        <v>-2.0180085755621099E-4</v>
      </c>
      <c r="M5750" s="14">
        <v>-0.25828630775778999</v>
      </c>
    </row>
    <row r="5751" spans="1:13" x14ac:dyDescent="0.55000000000000004">
      <c r="A5751">
        <v>5746</v>
      </c>
      <c r="C5751">
        <f t="shared" si="273"/>
        <v>0.16694099448223723</v>
      </c>
      <c r="D5751">
        <f t="shared" si="274"/>
        <v>-3.6935193048319739E-5</v>
      </c>
      <c r="E5751" s="2">
        <f t="shared" si="275"/>
        <v>0.10180680187022559</v>
      </c>
      <c r="K5751">
        <v>5746</v>
      </c>
      <c r="L5751" s="14">
        <v>6.8609355804995906E-5</v>
      </c>
      <c r="M5751" s="14">
        <v>-0.152130787206814</v>
      </c>
    </row>
    <row r="5752" spans="1:13" x14ac:dyDescent="0.55000000000000004">
      <c r="A5752">
        <v>5747</v>
      </c>
      <c r="C5752">
        <f t="shared" si="273"/>
        <v>2.5179311435299938E-2</v>
      </c>
      <c r="D5752">
        <f t="shared" si="274"/>
        <v>-2.9586946197480431E-4</v>
      </c>
      <c r="E5752" s="2">
        <f t="shared" si="275"/>
        <v>1.0924663471764096E-3</v>
      </c>
      <c r="K5752">
        <v>5747</v>
      </c>
      <c r="L5752" s="14">
        <v>3.2183593038329902E-4</v>
      </c>
      <c r="M5752" s="14">
        <v>-7.8731672490046593E-3</v>
      </c>
    </row>
    <row r="5753" spans="1:13" x14ac:dyDescent="0.55000000000000004">
      <c r="A5753">
        <v>5748</v>
      </c>
      <c r="C5753">
        <f t="shared" si="273"/>
        <v>-0.12290184804412366</v>
      </c>
      <c r="D5753">
        <f t="shared" si="274"/>
        <v>-4.8054673237904547E-4</v>
      </c>
      <c r="E5753" s="2">
        <f t="shared" si="275"/>
        <v>6.8255838880466685E-2</v>
      </c>
      <c r="K5753">
        <v>5748</v>
      </c>
      <c r="L5753" s="14">
        <v>4.9445669967193996E-4</v>
      </c>
      <c r="M5753" s="14">
        <v>0.138356336287902</v>
      </c>
    </row>
    <row r="5754" spans="1:13" x14ac:dyDescent="0.55000000000000004">
      <c r="A5754">
        <v>5749</v>
      </c>
      <c r="C5754">
        <f t="shared" si="273"/>
        <v>-0.24013723422988212</v>
      </c>
      <c r="D5754">
        <f t="shared" si="274"/>
        <v>-5.4461690207757577E-4</v>
      </c>
      <c r="E5754" s="2">
        <f t="shared" si="275"/>
        <v>0.24016945892711297</v>
      </c>
      <c r="K5754">
        <v>5749</v>
      </c>
      <c r="L5754" s="14">
        <v>5.4323772114107005E-4</v>
      </c>
      <c r="M5754" s="14">
        <v>0.249933637101105</v>
      </c>
    </row>
    <row r="5755" spans="1:13" x14ac:dyDescent="0.55000000000000004">
      <c r="A5755">
        <v>5750</v>
      </c>
      <c r="C5755">
        <f t="shared" si="273"/>
        <v>-0.29710323631522095</v>
      </c>
      <c r="D5755">
        <f t="shared" si="274"/>
        <v>-4.7199970896808733E-4</v>
      </c>
      <c r="E5755" s="2">
        <f t="shared" si="275"/>
        <v>0.3552359595358438</v>
      </c>
      <c r="K5755">
        <v>5750</v>
      </c>
      <c r="L5755" s="14">
        <v>4.5596148534826002E-4</v>
      </c>
      <c r="M5755" s="14">
        <v>0.29891350802661698</v>
      </c>
    </row>
    <row r="5756" spans="1:13" x14ac:dyDescent="0.55000000000000004">
      <c r="A5756">
        <v>5751</v>
      </c>
      <c r="C5756">
        <f t="shared" si="273"/>
        <v>-0.27950258852477139</v>
      </c>
      <c r="D5756">
        <f t="shared" si="274"/>
        <v>-2.8092053787207954E-4</v>
      </c>
      <c r="E5756" s="2">
        <f t="shared" si="275"/>
        <v>0.30529075467387778</v>
      </c>
      <c r="K5756">
        <v>5751</v>
      </c>
      <c r="L5756" s="14">
        <v>2.5448686697027698E-4</v>
      </c>
      <c r="M5756" s="14">
        <v>0.27302863654208198</v>
      </c>
    </row>
    <row r="5757" spans="1:13" x14ac:dyDescent="0.55000000000000004">
      <c r="A5757">
        <v>5752</v>
      </c>
      <c r="C5757">
        <f t="shared" si="273"/>
        <v>-0.19175268246507179</v>
      </c>
      <c r="D5757">
        <f t="shared" si="274"/>
        <v>-1.9336233113214579E-5</v>
      </c>
      <c r="E5757" s="2">
        <f t="shared" si="275"/>
        <v>0.13728116644670801</v>
      </c>
      <c r="K5757">
        <v>5752</v>
      </c>
      <c r="L5757" s="14">
        <v>-1.07255659623196E-5</v>
      </c>
      <c r="M5757" s="14">
        <v>0.178762049288887</v>
      </c>
    </row>
    <row r="5758" spans="1:13" x14ac:dyDescent="0.55000000000000004">
      <c r="A5758">
        <v>5753</v>
      </c>
      <c r="C5758">
        <f t="shared" si="273"/>
        <v>-5.5876894930908867E-2</v>
      </c>
      <c r="D5758">
        <f t="shared" si="274"/>
        <v>2.4710105858840274E-4</v>
      </c>
      <c r="E5758" s="2">
        <f t="shared" si="275"/>
        <v>9.1394159763629312E-3</v>
      </c>
      <c r="K5758">
        <v>5753</v>
      </c>
      <c r="L5758" s="14">
        <v>-2.73251714363073E-4</v>
      </c>
      <c r="M5758" s="14">
        <v>3.97233978320473E-2</v>
      </c>
    </row>
    <row r="5759" spans="1:13" x14ac:dyDescent="0.55000000000000004">
      <c r="A5759">
        <v>5754</v>
      </c>
      <c r="C5759">
        <f t="shared" si="273"/>
        <v>9.4022815439418178E-2</v>
      </c>
      <c r="D5759">
        <f t="shared" si="274"/>
        <v>4.5152119306138256E-4</v>
      </c>
      <c r="E5759" s="2">
        <f t="shared" si="275"/>
        <v>4.1325620826025977E-2</v>
      </c>
      <c r="K5759">
        <v>5754</v>
      </c>
      <c r="L5759" s="14">
        <v>-4.6734027577102403E-4</v>
      </c>
      <c r="M5759" s="14">
        <v>-0.109264225037898</v>
      </c>
    </row>
    <row r="5760" spans="1:13" x14ac:dyDescent="0.55000000000000004">
      <c r="A5760">
        <v>5755</v>
      </c>
      <c r="C5760">
        <f t="shared" si="273"/>
        <v>0.22032478097815253</v>
      </c>
      <c r="D5760">
        <f t="shared" si="274"/>
        <v>5.4261902538755983E-4</v>
      </c>
      <c r="E5760" s="2">
        <f t="shared" si="275"/>
        <v>0.20359111916649519</v>
      </c>
      <c r="K5760">
        <v>5755</v>
      </c>
      <c r="L5760" s="14">
        <v>-5.4438056594353099E-4</v>
      </c>
      <c r="M5760" s="14">
        <v>-0.23088594492106099</v>
      </c>
    </row>
    <row r="5761" spans="1:13" x14ac:dyDescent="0.55000000000000004">
      <c r="A5761">
        <v>5756</v>
      </c>
      <c r="C5761">
        <f t="shared" si="273"/>
        <v>0.29132987056927206</v>
      </c>
      <c r="D5761">
        <f t="shared" si="274"/>
        <v>4.9753091984301311E-4</v>
      </c>
      <c r="E5761" s="2">
        <f t="shared" si="275"/>
        <v>0.34340856179324103</v>
      </c>
      <c r="K5761">
        <v>5756</v>
      </c>
      <c r="L5761" s="14">
        <v>-4.8507736628362598E-4</v>
      </c>
      <c r="M5761" s="14">
        <v>-0.29468084758632701</v>
      </c>
    </row>
    <row r="5762" spans="1:13" x14ac:dyDescent="0.55000000000000004">
      <c r="A5762">
        <v>5757</v>
      </c>
      <c r="C5762">
        <f t="shared" si="273"/>
        <v>0.28921730339394214</v>
      </c>
      <c r="D5762">
        <f t="shared" si="274"/>
        <v>3.275730405375662E-4</v>
      </c>
      <c r="E5762" s="2">
        <f t="shared" si="275"/>
        <v>0.32934790403364994</v>
      </c>
      <c r="K5762">
        <v>5757</v>
      </c>
      <c r="L5762" s="14">
        <v>-3.0428353103647301E-4</v>
      </c>
      <c r="M5762" s="14">
        <v>-0.28467110390633599</v>
      </c>
    </row>
    <row r="5763" spans="1:13" x14ac:dyDescent="0.55000000000000004">
      <c r="A5763">
        <v>5758</v>
      </c>
      <c r="C5763">
        <f t="shared" si="273"/>
        <v>0.21451728928378763</v>
      </c>
      <c r="D5763">
        <f t="shared" si="274"/>
        <v>7.5401232749036168E-5</v>
      </c>
      <c r="E5763" s="2">
        <f t="shared" si="275"/>
        <v>0.17462453481240975</v>
      </c>
      <c r="K5763">
        <v>5758</v>
      </c>
      <c r="L5763" s="14">
        <v>-4.7279997803252497E-5</v>
      </c>
      <c r="M5763" s="14">
        <v>-0.20336371628168401</v>
      </c>
    </row>
    <row r="5764" spans="1:13" x14ac:dyDescent="0.55000000000000004">
      <c r="A5764">
        <v>5759</v>
      </c>
      <c r="C5764">
        <f t="shared" si="273"/>
        <v>8.5977957233272062E-2</v>
      </c>
      <c r="D5764">
        <f t="shared" si="274"/>
        <v>-1.9569469512022316E-4</v>
      </c>
      <c r="E5764" s="2">
        <f t="shared" si="275"/>
        <v>2.4680592729836755E-2</v>
      </c>
      <c r="K5764">
        <v>5759</v>
      </c>
      <c r="L5764" s="14">
        <v>2.2156510418360601E-4</v>
      </c>
      <c r="M5764" s="14">
        <v>-7.1122624337378898E-2</v>
      </c>
    </row>
    <row r="5765" spans="1:13" x14ac:dyDescent="0.55000000000000004">
      <c r="A5765">
        <v>5760</v>
      </c>
      <c r="C5765">
        <f t="shared" si="273"/>
        <v>-6.4140029814298866E-2</v>
      </c>
      <c r="D5765">
        <f t="shared" si="274"/>
        <v>-4.1767537943904052E-4</v>
      </c>
      <c r="E5765" s="2">
        <f t="shared" si="275"/>
        <v>2.0469482697731408E-2</v>
      </c>
      <c r="K5765">
        <v>5760</v>
      </c>
      <c r="L5765" s="14">
        <v>4.3491785133756202E-4</v>
      </c>
      <c r="M5765" s="14">
        <v>7.8931570084952302E-2</v>
      </c>
    </row>
    <row r="5766" spans="1:13" x14ac:dyDescent="0.55000000000000004">
      <c r="A5766">
        <v>5761</v>
      </c>
      <c r="C5766">
        <f t="shared" ref="C5766:C5829" si="276">$D$1*COS($B$2*(A5766-$L$2)+$B$1)</f>
        <v>-0.19816022134303846</v>
      </c>
      <c r="D5766">
        <f t="shared" ref="D5766:D5829" si="277">$D$2*COS($B$2*(A5766-$L$3)+$B$3)</f>
        <v>-5.3482834741711731E-4</v>
      </c>
      <c r="E5766" s="2">
        <f t="shared" ref="E5766:E5829" si="278">(M5766-C5766)^2</f>
        <v>0.16595608894853461</v>
      </c>
      <c r="K5766">
        <v>5761</v>
      </c>
      <c r="L5766" s="14">
        <v>5.3934272458955302E-4</v>
      </c>
      <c r="M5766" s="14">
        <v>0.209216863123595</v>
      </c>
    </row>
    <row r="5767" spans="1:13" x14ac:dyDescent="0.55000000000000004">
      <c r="A5767">
        <v>5762</v>
      </c>
      <c r="C5767">
        <f t="shared" si="276"/>
        <v>-0.28244637420072877</v>
      </c>
      <c r="D5767">
        <f t="shared" si="277"/>
        <v>-5.177506734805891E-4</v>
      </c>
      <c r="E5767" s="2">
        <f t="shared" si="278"/>
        <v>0.32438591430045971</v>
      </c>
      <c r="K5767">
        <v>5762</v>
      </c>
      <c r="L5767" s="14">
        <v>5.0868586662873398E-4</v>
      </c>
      <c r="M5767" s="14">
        <v>0.28710249490574202</v>
      </c>
    </row>
    <row r="5768" spans="1:13" x14ac:dyDescent="0.55000000000000004">
      <c r="A5768">
        <v>5763</v>
      </c>
      <c r="C5768">
        <f t="shared" si="276"/>
        <v>-0.29584444063122772</v>
      </c>
      <c r="D5768">
        <f t="shared" si="277"/>
        <v>-3.7072849381871933E-4</v>
      </c>
      <c r="E5768" s="2">
        <f t="shared" si="278"/>
        <v>0.34683379391831137</v>
      </c>
      <c r="K5768">
        <v>5763</v>
      </c>
      <c r="L5768" s="14">
        <v>3.5062547771273197E-4</v>
      </c>
      <c r="M5768" s="14">
        <v>0.29308152578417102</v>
      </c>
    </row>
    <row r="5769" spans="1:13" x14ac:dyDescent="0.55000000000000004">
      <c r="A5769">
        <v>5764</v>
      </c>
      <c r="C5769">
        <f t="shared" si="276"/>
        <v>-0.23499178836931287</v>
      </c>
      <c r="D5769">
        <f t="shared" si="277"/>
        <v>-1.3066127654497696E-4</v>
      </c>
      <c r="E5769" s="2">
        <f t="shared" si="278"/>
        <v>0.21219681829261111</v>
      </c>
      <c r="K5769">
        <v>5764</v>
      </c>
      <c r="L5769" s="14">
        <v>1.04748762781027E-4</v>
      </c>
      <c r="M5769" s="14">
        <v>0.225656470384165</v>
      </c>
    </row>
    <row r="5770" spans="1:13" x14ac:dyDescent="0.55000000000000004">
      <c r="A5770">
        <v>5765</v>
      </c>
      <c r="C5770">
        <f t="shared" si="276"/>
        <v>-0.11516115046461689</v>
      </c>
      <c r="D5770">
        <f t="shared" si="277"/>
        <v>1.4219916701271775E-4</v>
      </c>
      <c r="E5770" s="2">
        <f t="shared" si="278"/>
        <v>4.7034983614968773E-2</v>
      </c>
      <c r="K5770">
        <v>5765</v>
      </c>
      <c r="L5770" s="14">
        <v>-1.6736292960333401E-4</v>
      </c>
      <c r="M5770" s="14">
        <v>0.101714352105334</v>
      </c>
    </row>
    <row r="5771" spans="1:13" x14ac:dyDescent="0.55000000000000004">
      <c r="A5771">
        <v>5766</v>
      </c>
      <c r="C5771">
        <f t="shared" si="276"/>
        <v>3.3572508804957643E-2</v>
      </c>
      <c r="D5771">
        <f t="shared" si="277"/>
        <v>3.7937061697853523E-4</v>
      </c>
      <c r="E5771" s="2">
        <f t="shared" si="278"/>
        <v>6.6056687744989427E-3</v>
      </c>
      <c r="K5771">
        <v>5766</v>
      </c>
      <c r="L5771" s="14">
        <v>-3.9755753802430202E-4</v>
      </c>
      <c r="M5771" s="14">
        <v>-4.7702756648308899E-2</v>
      </c>
    </row>
    <row r="5772" spans="1:13" x14ac:dyDescent="0.55000000000000004">
      <c r="A5772">
        <v>5767</v>
      </c>
      <c r="C5772">
        <f t="shared" si="276"/>
        <v>0.17388017601682518</v>
      </c>
      <c r="D5772">
        <f t="shared" si="277"/>
        <v>5.2132803858086891E-4</v>
      </c>
      <c r="E5772" s="2">
        <f t="shared" si="278"/>
        <v>0.12891876245018688</v>
      </c>
      <c r="K5772">
        <v>5767</v>
      </c>
      <c r="L5772" s="14">
        <v>-5.2818139477916798E-4</v>
      </c>
      <c r="M5772" s="14">
        <v>-0.185172414072965</v>
      </c>
    </row>
    <row r="5773" spans="1:13" x14ac:dyDescent="0.55000000000000004">
      <c r="A5773">
        <v>5768</v>
      </c>
      <c r="C5773">
        <f t="shared" si="276"/>
        <v>0.2705475841517746</v>
      </c>
      <c r="D5773">
        <f t="shared" si="277"/>
        <v>5.3244311122256421E-4</v>
      </c>
      <c r="E5773" s="2">
        <f t="shared" si="278"/>
        <v>0.29900344626100439</v>
      </c>
      <c r="K5773">
        <v>5768</v>
      </c>
      <c r="L5773" s="14">
        <v>-5.2651894461209895E-4</v>
      </c>
      <c r="M5773" s="14">
        <v>-0.27626449166678702</v>
      </c>
    </row>
    <row r="5774" spans="1:13" x14ac:dyDescent="0.55000000000000004">
      <c r="A5774">
        <v>5769</v>
      </c>
      <c r="C5774">
        <f t="shared" si="276"/>
        <v>0.29931325135522602</v>
      </c>
      <c r="D5774">
        <f t="shared" si="277"/>
        <v>4.0992618595769761E-4</v>
      </c>
      <c r="E5774" s="2">
        <f t="shared" si="278"/>
        <v>0.35697956000345749</v>
      </c>
      <c r="K5774">
        <v>5769</v>
      </c>
      <c r="L5774" s="14">
        <v>-3.92986558480528E-4</v>
      </c>
      <c r="M5774" s="14">
        <v>-0.29816441350217898</v>
      </c>
    </row>
    <row r="5775" spans="1:13" x14ac:dyDescent="0.55000000000000004">
      <c r="A5775">
        <v>5770</v>
      </c>
      <c r="C5775">
        <f t="shared" si="276"/>
        <v>0.25295760149126872</v>
      </c>
      <c r="D5775">
        <f t="shared" si="277"/>
        <v>1.8452642857586895E-4</v>
      </c>
      <c r="E5775" s="2">
        <f t="shared" si="278"/>
        <v>0.24834754944411769</v>
      </c>
      <c r="K5775">
        <v>5770</v>
      </c>
      <c r="L5775" s="14">
        <v>-1.6102825086589299E-4</v>
      </c>
      <c r="M5775" s="14">
        <v>-0.245387208298216</v>
      </c>
    </row>
    <row r="5776" spans="1:13" x14ac:dyDescent="0.55000000000000004">
      <c r="A5776">
        <v>5771</v>
      </c>
      <c r="C5776">
        <f t="shared" si="276"/>
        <v>0.14311492558001865</v>
      </c>
      <c r="D5776">
        <f t="shared" si="277"/>
        <v>-8.7185572862175028E-5</v>
      </c>
      <c r="E5776" s="2">
        <f t="shared" si="278"/>
        <v>7.5221937538010986E-2</v>
      </c>
      <c r="K5776">
        <v>5771</v>
      </c>
      <c r="L5776" s="14">
        <v>1.11260581124849E-4</v>
      </c>
      <c r="M5776" s="14">
        <v>-0.13115125450424001</v>
      </c>
    </row>
    <row r="5777" spans="1:13" x14ac:dyDescent="0.55000000000000004">
      <c r="A5777">
        <v>5772</v>
      </c>
      <c r="C5777">
        <f t="shared" si="276"/>
        <v>-2.6465800308802228E-3</v>
      </c>
      <c r="D5777">
        <f t="shared" si="277"/>
        <v>-3.3701583324533327E-4</v>
      </c>
      <c r="E5777" s="2">
        <f t="shared" si="278"/>
        <v>3.4517643983192873E-4</v>
      </c>
      <c r="K5777">
        <v>5772</v>
      </c>
      <c r="L5777" s="14">
        <v>3.5568351036233798E-4</v>
      </c>
      <c r="M5777" s="14">
        <v>1.59323445836374E-2</v>
      </c>
    </row>
    <row r="5778" spans="1:13" x14ac:dyDescent="0.55000000000000004">
      <c r="A5778">
        <v>5773</v>
      </c>
      <c r="C5778">
        <f t="shared" si="276"/>
        <v>-0.14774384983950897</v>
      </c>
      <c r="D5778">
        <f t="shared" si="277"/>
        <v>-5.0226222321403662E-4</v>
      </c>
      <c r="E5778" s="2">
        <f t="shared" si="278"/>
        <v>9.4107488687785817E-2</v>
      </c>
      <c r="K5778">
        <v>5773</v>
      </c>
      <c r="L5778" s="14">
        <v>5.1102329792927195E-4</v>
      </c>
      <c r="M5778" s="14">
        <v>0.15902558913345299</v>
      </c>
    </row>
    <row r="5779" spans="1:13" x14ac:dyDescent="0.55000000000000004">
      <c r="A5779">
        <v>5774</v>
      </c>
      <c r="C5779">
        <f t="shared" si="276"/>
        <v>-0.25576052753168177</v>
      </c>
      <c r="D5779">
        <f t="shared" si="277"/>
        <v>-5.4145138200367509E-4</v>
      </c>
      <c r="E5779" s="2">
        <f t="shared" si="278"/>
        <v>0.26837623340726646</v>
      </c>
      <c r="K5779">
        <v>5774</v>
      </c>
      <c r="L5779" s="14">
        <v>5.3837413037143304E-4</v>
      </c>
      <c r="M5779" s="14">
        <v>0.262289888361662</v>
      </c>
    </row>
    <row r="5780" spans="1:13" x14ac:dyDescent="0.55000000000000004">
      <c r="A5780">
        <v>5775</v>
      </c>
      <c r="C5780">
        <f t="shared" si="276"/>
        <v>-0.2995867038175769</v>
      </c>
      <c r="D5780">
        <f t="shared" si="277"/>
        <v>-4.4474765679997492E-4</v>
      </c>
      <c r="E5780" s="2">
        <f t="shared" si="278"/>
        <v>0.35933881795033756</v>
      </c>
      <c r="K5780">
        <v>5775</v>
      </c>
      <c r="L5780" s="14">
        <v>4.3088582203143402E-4</v>
      </c>
      <c r="M5780" s="14">
        <v>0.29986205792135401</v>
      </c>
    </row>
    <row r="5781" spans="1:13" x14ac:dyDescent="0.55000000000000004">
      <c r="A5781">
        <v>5776</v>
      </c>
      <c r="C5781">
        <f t="shared" si="276"/>
        <v>-0.26822293223193377</v>
      </c>
      <c r="D5781">
        <f t="shared" si="277"/>
        <v>-2.3642164427626947E-4</v>
      </c>
      <c r="E5781" s="2">
        <f t="shared" si="278"/>
        <v>0.28148844577856763</v>
      </c>
      <c r="K5781">
        <v>5776</v>
      </c>
      <c r="L5781" s="14">
        <v>2.1547948654208399E-4</v>
      </c>
      <c r="M5781" s="14">
        <v>0.26233191486548701</v>
      </c>
    </row>
    <row r="5782" spans="1:13" x14ac:dyDescent="0.55000000000000004">
      <c r="A5782">
        <v>5777</v>
      </c>
      <c r="C5782">
        <f t="shared" si="276"/>
        <v>-0.16954085835049723</v>
      </c>
      <c r="D5782">
        <f t="shared" si="277"/>
        <v>3.124121758000775E-5</v>
      </c>
      <c r="E5782" s="2">
        <f t="shared" si="278"/>
        <v>0.10800423296621844</v>
      </c>
      <c r="K5782">
        <v>5777</v>
      </c>
      <c r="L5782" s="14">
        <v>-5.3895023089418898E-5</v>
      </c>
      <c r="M5782" s="14">
        <v>0.15909911634250701</v>
      </c>
    </row>
    <row r="5783" spans="1:13" x14ac:dyDescent="0.55000000000000004">
      <c r="A5783">
        <v>5778</v>
      </c>
      <c r="C5783">
        <f t="shared" si="276"/>
        <v>-2.8307602658880833E-2</v>
      </c>
      <c r="D5783">
        <f t="shared" si="277"/>
        <v>2.9106319234346097E-4</v>
      </c>
      <c r="E5783" s="2">
        <f t="shared" si="278"/>
        <v>1.964843904692658E-3</v>
      </c>
      <c r="K5783">
        <v>5778</v>
      </c>
      <c r="L5783" s="14">
        <v>-3.09771189847726E-4</v>
      </c>
      <c r="M5783" s="14">
        <v>1.6018957152282701E-2</v>
      </c>
    </row>
    <row r="5784" spans="1:13" x14ac:dyDescent="0.55000000000000004">
      <c r="A5784">
        <v>5779</v>
      </c>
      <c r="C5784">
        <f t="shared" si="276"/>
        <v>0.12003026462319355</v>
      </c>
      <c r="D5784">
        <f t="shared" si="277"/>
        <v>4.778344409540123E-4</v>
      </c>
      <c r="E5784" s="2">
        <f t="shared" si="278"/>
        <v>6.3052974669986453E-2</v>
      </c>
      <c r="K5784">
        <v>5779</v>
      </c>
      <c r="L5784" s="14">
        <v>-4.8806324042772201E-4</v>
      </c>
      <c r="M5784" s="14">
        <v>-0.13107324923112601</v>
      </c>
    </row>
    <row r="5785" spans="1:13" x14ac:dyDescent="0.55000000000000004">
      <c r="A5785">
        <v>5780</v>
      </c>
      <c r="C5785">
        <f t="shared" si="276"/>
        <v>0.23824306552208036</v>
      </c>
      <c r="D5785">
        <f t="shared" si="277"/>
        <v>5.4467931683596909E-4</v>
      </c>
      <c r="E5785" s="2">
        <f t="shared" si="278"/>
        <v>0.23385001559282423</v>
      </c>
      <c r="K5785">
        <v>5780</v>
      </c>
      <c r="L5785" s="14">
        <v>-5.4411682471806498E-4</v>
      </c>
      <c r="M5785" s="14">
        <v>-0.24533734722519401</v>
      </c>
    </row>
    <row r="5786" spans="1:13" x14ac:dyDescent="0.55000000000000004">
      <c r="A5786">
        <v>5781</v>
      </c>
      <c r="C5786">
        <f t="shared" si="276"/>
        <v>0.29666187874029726</v>
      </c>
      <c r="D5786">
        <f t="shared" si="277"/>
        <v>4.7482116512114912E-4</v>
      </c>
      <c r="E5786" s="2">
        <f t="shared" si="278"/>
        <v>0.35380733889348076</v>
      </c>
      <c r="K5786">
        <v>5781</v>
      </c>
      <c r="L5786" s="14">
        <v>-4.6389297480204403E-4</v>
      </c>
      <c r="M5786" s="14">
        <v>-0.29815518464430402</v>
      </c>
    </row>
    <row r="5787" spans="1:13" x14ac:dyDescent="0.55000000000000004">
      <c r="A5787">
        <v>5782</v>
      </c>
      <c r="C5787">
        <f t="shared" si="276"/>
        <v>0.28062481353095209</v>
      </c>
      <c r="D5787">
        <f t="shared" si="277"/>
        <v>2.857929093969682E-4</v>
      </c>
      <c r="E5787" s="2">
        <f t="shared" si="278"/>
        <v>0.3101632501833273</v>
      </c>
      <c r="K5787">
        <v>5782</v>
      </c>
      <c r="L5787" s="14">
        <v>-2.67484251563763E-4</v>
      </c>
      <c r="M5787" s="14">
        <v>-0.27629820644876402</v>
      </c>
    </row>
    <row r="5788" spans="1:13" x14ac:dyDescent="0.55000000000000004">
      <c r="A5788">
        <v>5783</v>
      </c>
      <c r="C5788">
        <f t="shared" si="276"/>
        <v>0.19415683522707702</v>
      </c>
      <c r="D5788">
        <f t="shared" si="277"/>
        <v>2.5036657450704841E-5</v>
      </c>
      <c r="E5788" s="2">
        <f t="shared" si="278"/>
        <v>0.14394243542069465</v>
      </c>
      <c r="K5788">
        <v>5783</v>
      </c>
      <c r="L5788" s="14">
        <v>-4.0824381695089304E-6</v>
      </c>
      <c r="M5788" s="14">
        <v>-0.18524062841849701</v>
      </c>
    </row>
    <row r="5789" spans="1:13" x14ac:dyDescent="0.55000000000000004">
      <c r="A5789">
        <v>5784</v>
      </c>
      <c r="C5789">
        <f t="shared" si="276"/>
        <v>5.8959583786853571E-2</v>
      </c>
      <c r="D5789">
        <f t="shared" si="277"/>
        <v>-2.4200326777771791E-4</v>
      </c>
      <c r="E5789" s="2">
        <f t="shared" si="278"/>
        <v>1.1395129021886772E-2</v>
      </c>
      <c r="K5789">
        <v>5784</v>
      </c>
      <c r="L5789" s="14">
        <v>2.6034184718990599E-4</v>
      </c>
      <c r="M5789" s="14">
        <v>-4.77883858513872E-2</v>
      </c>
    </row>
    <row r="5790" spans="1:13" x14ac:dyDescent="0.55000000000000004">
      <c r="A5790">
        <v>5785</v>
      </c>
      <c r="C5790">
        <f t="shared" si="276"/>
        <v>-9.103528041777606E-2</v>
      </c>
      <c r="D5790">
        <f t="shared" si="277"/>
        <v>-4.4830547382599843E-4</v>
      </c>
      <c r="E5790" s="2">
        <f t="shared" si="278"/>
        <v>3.7120971644330078E-2</v>
      </c>
      <c r="K5790">
        <v>5785</v>
      </c>
      <c r="L5790" s="14">
        <v>4.5956190187704103E-4</v>
      </c>
      <c r="M5790" s="14">
        <v>0.101632754409826</v>
      </c>
    </row>
    <row r="5791" spans="1:13" x14ac:dyDescent="0.55000000000000004">
      <c r="A5791">
        <v>5786</v>
      </c>
      <c r="C5791">
        <f t="shared" si="276"/>
        <v>-0.21818220810900341</v>
      </c>
      <c r="D5791">
        <f t="shared" si="277"/>
        <v>-5.4209245547357442E-4</v>
      </c>
      <c r="E5791" s="2">
        <f t="shared" si="278"/>
        <v>0.19694206319224797</v>
      </c>
      <c r="K5791">
        <v>5786</v>
      </c>
      <c r="L5791" s="14">
        <v>5.4368182732400798E-4</v>
      </c>
      <c r="M5791" s="14">
        <v>0.22559934084526301</v>
      </c>
    </row>
    <row r="5792" spans="1:13" x14ac:dyDescent="0.55000000000000004">
      <c r="A5792">
        <v>5787</v>
      </c>
      <c r="C5792">
        <f t="shared" si="276"/>
        <v>-0.29057000048091969</v>
      </c>
      <c r="D5792">
        <f t="shared" si="277"/>
        <v>-4.9982565719962357E-4</v>
      </c>
      <c r="E5792" s="2">
        <f t="shared" si="278"/>
        <v>0.34062768101149993</v>
      </c>
      <c r="K5792">
        <v>5787</v>
      </c>
      <c r="L5792" s="14">
        <v>4.9163326636048196E-4</v>
      </c>
      <c r="M5792" s="14">
        <v>0.293063172849298</v>
      </c>
    </row>
    <row r="5793" spans="1:13" x14ac:dyDescent="0.55000000000000004">
      <c r="A5793">
        <v>5788</v>
      </c>
      <c r="C5793">
        <f t="shared" si="276"/>
        <v>-0.29003084746177227</v>
      </c>
      <c r="D5793">
        <f t="shared" si="277"/>
        <v>-3.321131544574891E-4</v>
      </c>
      <c r="E5793" s="2">
        <f t="shared" si="278"/>
        <v>0.33311177556882166</v>
      </c>
      <c r="K5793">
        <v>5788</v>
      </c>
      <c r="L5793" s="14">
        <v>3.1645210396560902E-4</v>
      </c>
      <c r="M5793" s="14">
        <v>0.28712751518129098</v>
      </c>
    </row>
    <row r="5794" spans="1:13" x14ac:dyDescent="0.55000000000000004">
      <c r="A5794">
        <v>5789</v>
      </c>
      <c r="C5794">
        <f t="shared" si="276"/>
        <v>-0.21670006509492323</v>
      </c>
      <c r="D5794">
        <f t="shared" si="277"/>
        <v>-8.104725033637912E-5</v>
      </c>
      <c r="E5794" s="2">
        <f t="shared" si="278"/>
        <v>0.18145815548720001</v>
      </c>
      <c r="K5794">
        <v>5789</v>
      </c>
      <c r="L5794" s="14">
        <v>6.20135490062188E-5</v>
      </c>
      <c r="M5794" s="14">
        <v>0.20927899012633999</v>
      </c>
    </row>
    <row r="5795" spans="1:13" x14ac:dyDescent="0.55000000000000004">
      <c r="A5795">
        <v>5790</v>
      </c>
      <c r="C5795">
        <f t="shared" si="276"/>
        <v>-8.8982134068368329E-2</v>
      </c>
      <c r="D5795">
        <f t="shared" si="277"/>
        <v>1.9035980527124573E-4</v>
      </c>
      <c r="E5795" s="2">
        <f t="shared" si="278"/>
        <v>2.8223118944321474E-2</v>
      </c>
      <c r="K5795">
        <v>5790</v>
      </c>
      <c r="L5795" s="14">
        <v>-2.0795668400590701E-4</v>
      </c>
      <c r="M5795" s="14">
        <v>7.9015243721648004E-2</v>
      </c>
    </row>
    <row r="5796" spans="1:13" x14ac:dyDescent="0.55000000000000004">
      <c r="A5796">
        <v>5791</v>
      </c>
      <c r="C5796">
        <f t="shared" si="276"/>
        <v>6.1068437017794873E-2</v>
      </c>
      <c r="D5796">
        <f t="shared" si="277"/>
        <v>4.1399056222995436E-4</v>
      </c>
      <c r="E5796" s="2">
        <f t="shared" si="278"/>
        <v>1.7452205989542131E-2</v>
      </c>
      <c r="K5796">
        <v>5791</v>
      </c>
      <c r="L5796" s="14">
        <v>-4.2584287543914501E-4</v>
      </c>
      <c r="M5796" s="14">
        <v>-7.1038360648116805E-2</v>
      </c>
    </row>
    <row r="5797" spans="1:13" x14ac:dyDescent="0.55000000000000004">
      <c r="A5797">
        <v>5792</v>
      </c>
      <c r="C5797">
        <f t="shared" si="276"/>
        <v>0.19579211763301016</v>
      </c>
      <c r="D5797">
        <f t="shared" si="277"/>
        <v>5.3371841429761886E-4</v>
      </c>
      <c r="E5797" s="2">
        <f t="shared" si="278"/>
        <v>0.15927449193974888</v>
      </c>
      <c r="K5797">
        <v>5792</v>
      </c>
      <c r="L5797" s="14">
        <v>-5.3707407698123997E-4</v>
      </c>
      <c r="M5797" s="14">
        <v>-0.203299966903565</v>
      </c>
    </row>
    <row r="5798" spans="1:13" x14ac:dyDescent="0.55000000000000004">
      <c r="A5798">
        <v>5793</v>
      </c>
      <c r="C5798">
        <f t="shared" si="276"/>
        <v>0.28137610369272764</v>
      </c>
      <c r="D5798">
        <f t="shared" si="277"/>
        <v>5.194941942681387E-4</v>
      </c>
      <c r="E5798" s="2">
        <f t="shared" si="278"/>
        <v>0.32037857129950065</v>
      </c>
      <c r="K5798">
        <v>5793</v>
      </c>
      <c r="L5798" s="14">
        <v>-5.1379174417769504E-4</v>
      </c>
      <c r="M5798" s="14">
        <v>-0.28464383526658199</v>
      </c>
    </row>
    <row r="5799" spans="1:13" x14ac:dyDescent="0.55000000000000004">
      <c r="A5799">
        <v>5794</v>
      </c>
      <c r="C5799">
        <f t="shared" si="276"/>
        <v>0.29634061866324968</v>
      </c>
      <c r="D5799">
        <f t="shared" si="277"/>
        <v>3.7488788154614431E-4</v>
      </c>
      <c r="E5799" s="2">
        <f t="shared" si="278"/>
        <v>0.34932533580159097</v>
      </c>
      <c r="K5799">
        <v>5794</v>
      </c>
      <c r="L5799" s="14">
        <v>-3.61827081712265E-4</v>
      </c>
      <c r="M5799" s="14">
        <v>-0.29469688928492699</v>
      </c>
    </row>
    <row r="5800" spans="1:13" x14ac:dyDescent="0.55000000000000004">
      <c r="A5800">
        <v>5795</v>
      </c>
      <c r="C5800">
        <f t="shared" si="276"/>
        <v>0.23692988471392346</v>
      </c>
      <c r="D5800">
        <f t="shared" si="277"/>
        <v>1.361926125656305E-4</v>
      </c>
      <c r="E5800" s="2">
        <f t="shared" si="278"/>
        <v>0.2189034260362851</v>
      </c>
      <c r="K5800">
        <v>5795</v>
      </c>
      <c r="L5800" s="14">
        <v>-1.19240582019742E-4</v>
      </c>
      <c r="M5800" s="14">
        <v>-0.230941279215085</v>
      </c>
    </row>
    <row r="5801" spans="1:13" x14ac:dyDescent="0.55000000000000004">
      <c r="A5801">
        <v>5796</v>
      </c>
      <c r="C5801">
        <f t="shared" si="276"/>
        <v>0.11805474379113069</v>
      </c>
      <c r="D5801">
        <f t="shared" si="277"/>
        <v>-1.3668413144868596E-4</v>
      </c>
      <c r="E5801" s="2">
        <f t="shared" si="278"/>
        <v>5.1710640342767129E-2</v>
      </c>
      <c r="K5801">
        <v>5796</v>
      </c>
      <c r="L5801" s="14">
        <v>1.5321046115449201E-4</v>
      </c>
      <c r="M5801" s="14">
        <v>-0.10934499311014</v>
      </c>
    </row>
    <row r="5802" spans="1:13" x14ac:dyDescent="0.55000000000000004">
      <c r="A5802">
        <v>5797</v>
      </c>
      <c r="C5802">
        <f t="shared" si="276"/>
        <v>-3.0449649429351695E-2</v>
      </c>
      <c r="D5802">
        <f t="shared" si="277"/>
        <v>-3.7525603954995074E-4</v>
      </c>
      <c r="E5802" s="2">
        <f t="shared" si="278"/>
        <v>4.912197980525077E-3</v>
      </c>
      <c r="K5802">
        <v>5797</v>
      </c>
      <c r="L5802" s="14">
        <v>3.8728899388388698E-4</v>
      </c>
      <c r="M5802" s="14">
        <v>3.96374248463311E-2</v>
      </c>
    </row>
    <row r="5803" spans="1:13" x14ac:dyDescent="0.55000000000000004">
      <c r="A5803">
        <v>5798</v>
      </c>
      <c r="C5803">
        <f t="shared" si="276"/>
        <v>-0.17131182247075133</v>
      </c>
      <c r="D5803">
        <f t="shared" si="277"/>
        <v>-5.1964659149389566E-4</v>
      </c>
      <c r="E5803" s="2">
        <f t="shared" si="278"/>
        <v>0.12250295844750198</v>
      </c>
      <c r="K5803">
        <v>5798</v>
      </c>
      <c r="L5803" s="14">
        <v>5.2436859552856905E-4</v>
      </c>
      <c r="M5803" s="14">
        <v>0.178692403857306</v>
      </c>
    </row>
    <row r="5804" spans="1:13" x14ac:dyDescent="0.55000000000000004">
      <c r="A5804">
        <v>5799</v>
      </c>
      <c r="C5804">
        <f t="shared" si="276"/>
        <v>-0.26917833903870009</v>
      </c>
      <c r="D5804">
        <f t="shared" si="277"/>
        <v>-5.3361680225394003E-4</v>
      </c>
      <c r="E5804" s="2">
        <f t="shared" si="278"/>
        <v>0.29394950257925334</v>
      </c>
      <c r="K5804">
        <v>5799</v>
      </c>
      <c r="L5804" s="14">
        <v>5.3011682947651803E-4</v>
      </c>
      <c r="M5804" s="14">
        <v>0.27299276179502502</v>
      </c>
    </row>
    <row r="5805" spans="1:13" x14ac:dyDescent="0.55000000000000004">
      <c r="A5805">
        <v>5800</v>
      </c>
      <c r="C5805">
        <f t="shared" si="276"/>
        <v>-0.29948676633713556</v>
      </c>
      <c r="D5805">
        <f t="shared" si="277"/>
        <v>-4.1366044339799111E-4</v>
      </c>
      <c r="E5805" s="2">
        <f t="shared" si="278"/>
        <v>0.35809112357907041</v>
      </c>
      <c r="K5805">
        <v>5800</v>
      </c>
      <c r="L5805" s="14">
        <v>4.0309401487601502E-4</v>
      </c>
      <c r="M5805" s="14">
        <v>0.29892038901703499</v>
      </c>
    </row>
    <row r="5806" spans="1:13" x14ac:dyDescent="0.55000000000000004">
      <c r="A5806">
        <v>5801</v>
      </c>
      <c r="C5806">
        <f t="shared" si="276"/>
        <v>-0.25463032796510859</v>
      </c>
      <c r="D5806">
        <f t="shared" si="277"/>
        <v>-1.8988403251946802E-4</v>
      </c>
      <c r="E5806" s="2">
        <f t="shared" si="278"/>
        <v>0.254633147829814</v>
      </c>
      <c r="K5806">
        <v>5801</v>
      </c>
      <c r="L5806" s="14">
        <v>1.7511380363609001E-4</v>
      </c>
      <c r="M5806" s="14">
        <v>0.249981550442261</v>
      </c>
    </row>
    <row r="5807" spans="1:13" x14ac:dyDescent="0.55000000000000004">
      <c r="A5807">
        <v>5802</v>
      </c>
      <c r="C5807">
        <f t="shared" si="276"/>
        <v>-0.14586704445910964</v>
      </c>
      <c r="D5807">
        <f t="shared" si="277"/>
        <v>8.154926807577008E-5</v>
      </c>
      <c r="E5807" s="2">
        <f t="shared" si="278"/>
        <v>8.0826675503229306E-2</v>
      </c>
      <c r="K5807">
        <v>5802</v>
      </c>
      <c r="L5807" s="14">
        <v>-9.6724746051664204E-5</v>
      </c>
      <c r="M5807" s="14">
        <v>0.13843328178627001</v>
      </c>
    </row>
    <row r="5808" spans="1:13" x14ac:dyDescent="0.55000000000000004">
      <c r="A5808">
        <v>5803</v>
      </c>
      <c r="C5808">
        <f t="shared" si="276"/>
        <v>-4.9420742491183822E-4</v>
      </c>
      <c r="D5808">
        <f t="shared" si="277"/>
        <v>3.3251542131360312E-4</v>
      </c>
      <c r="E5808" s="2">
        <f t="shared" si="278"/>
        <v>5.3176963236327818E-5</v>
      </c>
      <c r="K5808">
        <v>5803</v>
      </c>
      <c r="L5808" s="14">
        <v>-3.4433798305401699E-4</v>
      </c>
      <c r="M5808" s="14">
        <v>-7.7864610708245898E-3</v>
      </c>
    </row>
    <row r="5809" spans="1:13" x14ac:dyDescent="0.55000000000000004">
      <c r="A5809">
        <v>5804</v>
      </c>
      <c r="C5809">
        <f t="shared" si="276"/>
        <v>0.14500266525587283</v>
      </c>
      <c r="D5809">
        <f t="shared" si="277"/>
        <v>5.0002721267068857E-4</v>
      </c>
      <c r="E5809" s="2">
        <f t="shared" si="278"/>
        <v>8.8243872258604819E-2</v>
      </c>
      <c r="K5809">
        <v>5804</v>
      </c>
      <c r="L5809" s="14">
        <v>-5.0570963608272601E-4</v>
      </c>
      <c r="M5809" s="14">
        <v>-0.15205603644903401</v>
      </c>
    </row>
    <row r="5810" spans="1:13" x14ac:dyDescent="0.55000000000000004">
      <c r="A5810">
        <v>5805</v>
      </c>
      <c r="C5810">
        <f t="shared" si="276"/>
        <v>0.25410692537110774</v>
      </c>
      <c r="D5810">
        <f t="shared" si="277"/>
        <v>5.420427133848054E-4</v>
      </c>
      <c r="E5810" s="2">
        <f t="shared" si="278"/>
        <v>0.26250166132491731</v>
      </c>
      <c r="K5810">
        <v>5805</v>
      </c>
      <c r="L5810" s="14">
        <v>-5.4042317355969499E-4</v>
      </c>
      <c r="M5810" s="14">
        <v>-0.25824223421141501</v>
      </c>
    </row>
    <row r="5811" spans="1:13" x14ac:dyDescent="0.55000000000000004">
      <c r="A5811">
        <v>5806</v>
      </c>
      <c r="C5811">
        <f t="shared" si="276"/>
        <v>0.29943570336720104</v>
      </c>
      <c r="D5811">
        <f t="shared" si="277"/>
        <v>4.4801691839319621E-4</v>
      </c>
      <c r="E5811" s="2">
        <f t="shared" si="278"/>
        <v>0.35902358189447159</v>
      </c>
      <c r="K5811">
        <v>5806</v>
      </c>
      <c r="L5811" s="14">
        <v>-4.3978437467666299E-4</v>
      </c>
      <c r="M5811" s="14">
        <v>-0.299750062397033</v>
      </c>
    </row>
    <row r="5812" spans="1:13" x14ac:dyDescent="0.55000000000000004">
      <c r="A5812">
        <v>5807</v>
      </c>
      <c r="C5812">
        <f t="shared" si="276"/>
        <v>0.26961243142196345</v>
      </c>
      <c r="D5812">
        <f t="shared" si="277"/>
        <v>2.4154832033225008E-4</v>
      </c>
      <c r="E5812" s="2">
        <f t="shared" si="278"/>
        <v>0.28707741722880203</v>
      </c>
      <c r="K5812">
        <v>5807</v>
      </c>
      <c r="L5812" s="14">
        <v>-2.2899885093166799E-4</v>
      </c>
      <c r="M5812" s="14">
        <v>-0.26618362794092698</v>
      </c>
    </row>
    <row r="5813" spans="1:13" x14ac:dyDescent="0.55000000000000004">
      <c r="A5813">
        <v>5808</v>
      </c>
      <c r="C5813">
        <f t="shared" si="276"/>
        <v>0.17212212216895492</v>
      </c>
      <c r="D5813">
        <f t="shared" si="277"/>
        <v>-2.5543814697475077E-5</v>
      </c>
      <c r="E5813" s="2">
        <f t="shared" si="278"/>
        <v>0.11429266011314017</v>
      </c>
      <c r="K5813">
        <v>5808</v>
      </c>
      <c r="L5813" s="14">
        <v>3.9140855634897503E-5</v>
      </c>
      <c r="M5813" s="14">
        <v>-0.16594985258367101</v>
      </c>
    </row>
    <row r="5814" spans="1:13" x14ac:dyDescent="0.55000000000000004">
      <c r="A5814">
        <v>5809</v>
      </c>
      <c r="C5814">
        <f t="shared" si="276"/>
        <v>3.1432788302348386E-2</v>
      </c>
      <c r="D5814">
        <f t="shared" si="277"/>
        <v>-2.8622499065228342E-4</v>
      </c>
      <c r="E5814" s="2">
        <f t="shared" si="278"/>
        <v>3.0897695409989063E-3</v>
      </c>
      <c r="K5814">
        <v>5809</v>
      </c>
      <c r="L5814" s="14">
        <v>2.97477492095463E-4</v>
      </c>
      <c r="M5814" s="14">
        <v>-2.4152907168689002E-2</v>
      </c>
    </row>
    <row r="5815" spans="1:13" x14ac:dyDescent="0.55000000000000004">
      <c r="A5815">
        <v>5810</v>
      </c>
      <c r="C5815">
        <f t="shared" si="276"/>
        <v>-0.11714551288111297</v>
      </c>
      <c r="D5815">
        <f t="shared" si="277"/>
        <v>-4.7506972710539299E-4</v>
      </c>
      <c r="E5815" s="2">
        <f t="shared" si="278"/>
        <v>5.8003325929221444E-2</v>
      </c>
      <c r="K5815">
        <v>5810</v>
      </c>
      <c r="L5815" s="14">
        <v>4.8130904524433602E-4</v>
      </c>
      <c r="M5815" s="14">
        <v>0.123693283680449</v>
      </c>
    </row>
    <row r="5816" spans="1:13" x14ac:dyDescent="0.55000000000000004">
      <c r="A5816">
        <v>5811</v>
      </c>
      <c r="C5816">
        <f t="shared" si="276"/>
        <v>-0.2363227595629068</v>
      </c>
      <c r="D5816">
        <f t="shared" si="277"/>
        <v>-5.4468197573036726E-4</v>
      </c>
      <c r="E5816" s="2">
        <f t="shared" si="278"/>
        <v>0.22741690340990972</v>
      </c>
      <c r="K5816">
        <v>5811</v>
      </c>
      <c r="L5816" s="14">
        <v>5.4459376218721895E-4</v>
      </c>
      <c r="M5816" s="14">
        <v>0.24055972429439501</v>
      </c>
    </row>
    <row r="5817" spans="1:13" x14ac:dyDescent="0.55000000000000004">
      <c r="A5817">
        <v>5812</v>
      </c>
      <c r="C5817">
        <f t="shared" si="276"/>
        <v>-0.29618797488294535</v>
      </c>
      <c r="D5817">
        <f t="shared" si="277"/>
        <v>-4.7759052943211595E-4</v>
      </c>
      <c r="E5817" s="2">
        <f t="shared" si="278"/>
        <v>0.35208138775222175</v>
      </c>
      <c r="K5817">
        <v>5812</v>
      </c>
      <c r="L5817" s="14">
        <v>4.7148159297588399E-4</v>
      </c>
      <c r="M5817" s="14">
        <v>0.29717648963462401</v>
      </c>
    </row>
    <row r="5818" spans="1:13" x14ac:dyDescent="0.55000000000000004">
      <c r="A5818">
        <v>5813</v>
      </c>
      <c r="C5818">
        <f t="shared" si="276"/>
        <v>-0.28171625165451636</v>
      </c>
      <c r="D5818">
        <f t="shared" si="277"/>
        <v>-2.9063392705601913E-4</v>
      </c>
      <c r="E5818" s="2">
        <f t="shared" si="278"/>
        <v>0.31481055459376794</v>
      </c>
      <c r="K5818">
        <v>5813</v>
      </c>
      <c r="L5818" s="14">
        <v>2.80283933944281E-4</v>
      </c>
      <c r="M5818" s="14">
        <v>0.27936355959676001</v>
      </c>
    </row>
    <row r="5819" spans="1:13" x14ac:dyDescent="0.55000000000000004">
      <c r="A5819">
        <v>5814</v>
      </c>
      <c r="C5819">
        <f t="shared" si="276"/>
        <v>-0.19653968736823316</v>
      </c>
      <c r="D5819">
        <f t="shared" si="277"/>
        <v>-3.0734335065973923E-5</v>
      </c>
      <c r="E5819" s="2">
        <f t="shared" si="278"/>
        <v>0.15063867165441533</v>
      </c>
      <c r="K5819">
        <v>5814</v>
      </c>
      <c r="L5819" s="14">
        <v>1.8887424901039599E-5</v>
      </c>
      <c r="M5819" s="14">
        <v>0.19158229301218199</v>
      </c>
    </row>
    <row r="5820" spans="1:13" x14ac:dyDescent="0.55000000000000004">
      <c r="A5820">
        <v>5815</v>
      </c>
      <c r="C5820">
        <f t="shared" si="276"/>
        <v>-6.2035804284700083E-2</v>
      </c>
      <c r="D5820">
        <f t="shared" si="277"/>
        <v>2.3687892719011163E-4</v>
      </c>
      <c r="E5820" s="2">
        <f t="shared" si="278"/>
        <v>1.3889531594960543E-2</v>
      </c>
      <c r="K5820">
        <v>5815</v>
      </c>
      <c r="L5820" s="14">
        <v>-2.4723955687774401E-4</v>
      </c>
      <c r="M5820" s="14">
        <v>5.5818052652442801E-2</v>
      </c>
    </row>
    <row r="5821" spans="1:13" x14ac:dyDescent="0.55000000000000004">
      <c r="A5821">
        <v>5816</v>
      </c>
      <c r="C5821">
        <f t="shared" si="276"/>
        <v>8.8037758066585592E-2</v>
      </c>
      <c r="D5821">
        <f t="shared" si="277"/>
        <v>4.4504057174101045E-4</v>
      </c>
      <c r="E5821" s="2">
        <f t="shared" si="278"/>
        <v>3.3110869393917858E-2</v>
      </c>
      <c r="K5821">
        <v>5816</v>
      </c>
      <c r="L5821" s="14">
        <v>-4.5144385787363801E-4</v>
      </c>
      <c r="M5821" s="14">
        <v>-9.3926165264161102E-2</v>
      </c>
    </row>
    <row r="5822" spans="1:13" x14ac:dyDescent="0.55000000000000004">
      <c r="A5822">
        <v>5817</v>
      </c>
      <c r="C5822">
        <f t="shared" si="276"/>
        <v>0.21601569883185986</v>
      </c>
      <c r="D5822">
        <f t="shared" si="277"/>
        <v>5.4150641349586112E-4</v>
      </c>
      <c r="E5822" s="2">
        <f t="shared" si="278"/>
        <v>0.19023702091108385</v>
      </c>
      <c r="K5822">
        <v>5817</v>
      </c>
      <c r="L5822" s="14">
        <v>-5.4258124411070397E-4</v>
      </c>
      <c r="M5822" s="14">
        <v>-0.22014599241472799</v>
      </c>
    </row>
    <row r="5823" spans="1:13" x14ac:dyDescent="0.55000000000000004">
      <c r="A5823">
        <v>5818</v>
      </c>
      <c r="C5823">
        <f t="shared" si="276"/>
        <v>0.28977825243999383</v>
      </c>
      <c r="D5823">
        <f t="shared" si="277"/>
        <v>5.0206555951280642E-4</v>
      </c>
      <c r="E5823" s="2">
        <f t="shared" si="278"/>
        <v>0.3375692996574346</v>
      </c>
      <c r="K5823">
        <v>5818</v>
      </c>
      <c r="L5823" s="14">
        <v>-4.9782579183057195E-4</v>
      </c>
      <c r="M5823" s="14">
        <v>-0.291228890078439</v>
      </c>
    </row>
    <row r="5824" spans="1:13" x14ac:dyDescent="0.55000000000000004">
      <c r="A5824">
        <v>5819</v>
      </c>
      <c r="C5824">
        <f t="shared" si="276"/>
        <v>0.29081257272661198</v>
      </c>
      <c r="D5824">
        <f t="shared" si="277"/>
        <v>3.3661683279435358E-4</v>
      </c>
      <c r="E5824" s="2">
        <f t="shared" si="278"/>
        <v>0.3366137967815544</v>
      </c>
      <c r="K5824">
        <v>5819</v>
      </c>
      <c r="L5824" s="14">
        <v>-3.2838678169946997E-4</v>
      </c>
      <c r="M5824" s="14">
        <v>-0.289371705569133</v>
      </c>
    </row>
    <row r="5825" spans="1:13" x14ac:dyDescent="0.55000000000000004">
      <c r="A5825">
        <v>5820</v>
      </c>
      <c r="C5825">
        <f t="shared" si="276"/>
        <v>0.21885906710151495</v>
      </c>
      <c r="D5825">
        <f t="shared" si="277"/>
        <v>8.6684376364379561E-5</v>
      </c>
      <c r="E5825" s="2">
        <f t="shared" si="278"/>
        <v>0.18826803792495134</v>
      </c>
      <c r="K5825">
        <v>5820</v>
      </c>
      <c r="L5825" s="14">
        <v>-7.6701264928039504E-5</v>
      </c>
      <c r="M5825" s="14">
        <v>-0.215039582268302</v>
      </c>
    </row>
    <row r="5826" spans="1:13" x14ac:dyDescent="0.55000000000000004">
      <c r="A5826">
        <v>5821</v>
      </c>
      <c r="C5826">
        <f t="shared" si="276"/>
        <v>9.1976548821195214E-2</v>
      </c>
      <c r="D5826">
        <f t="shared" si="277"/>
        <v>-1.8500403136391999E-4</v>
      </c>
      <c r="E5826" s="2">
        <f t="shared" si="278"/>
        <v>3.197874199588549E-2</v>
      </c>
      <c r="K5826">
        <v>5821</v>
      </c>
      <c r="L5826" s="14">
        <v>1.9419455946472099E-4</v>
      </c>
      <c r="M5826" s="14">
        <v>-8.6849461579656395E-2</v>
      </c>
    </row>
    <row r="5827" spans="1:13" x14ac:dyDescent="0.55000000000000004">
      <c r="A5827">
        <v>5822</v>
      </c>
      <c r="C5827">
        <f t="shared" si="276"/>
        <v>-5.7990144504404199E-2</v>
      </c>
      <c r="D5827">
        <f t="shared" si="277"/>
        <v>-4.1026032680327251E-4</v>
      </c>
      <c r="E5827" s="2">
        <f t="shared" si="278"/>
        <v>1.4661042044104126E-2</v>
      </c>
      <c r="K5827">
        <v>5822</v>
      </c>
      <c r="L5827" s="14">
        <v>4.16453151743956E-4</v>
      </c>
      <c r="M5827" s="14">
        <v>6.3092645536559605E-2</v>
      </c>
    </row>
    <row r="5828" spans="1:13" x14ac:dyDescent="0.55000000000000004">
      <c r="A5828">
        <v>5823</v>
      </c>
      <c r="C5828">
        <f t="shared" si="276"/>
        <v>-0.19340253389465883</v>
      </c>
      <c r="D5828">
        <f t="shared" si="277"/>
        <v>-5.3254992781655405E-4</v>
      </c>
      <c r="E5828" s="2">
        <f t="shared" si="278"/>
        <v>0.1525959704776193</v>
      </c>
      <c r="K5828">
        <v>5823</v>
      </c>
      <c r="L5828" s="14">
        <v>5.3440846868112505E-4</v>
      </c>
      <c r="M5828" s="14">
        <v>0.197232808179787</v>
      </c>
    </row>
    <row r="5829" spans="1:13" x14ac:dyDescent="0.55000000000000004">
      <c r="A5829">
        <v>5824</v>
      </c>
      <c r="C5829">
        <f t="shared" si="276"/>
        <v>-0.28027496387931317</v>
      </c>
      <c r="D5829">
        <f t="shared" si="277"/>
        <v>-5.211807222096972E-4</v>
      </c>
      <c r="E5829" s="2">
        <f t="shared" si="278"/>
        <v>0.31612478626684459</v>
      </c>
      <c r="K5829">
        <v>5824</v>
      </c>
      <c r="L5829" s="14">
        <v>5.1851786940765201E-4</v>
      </c>
      <c r="M5829" s="14">
        <v>0.28197479047087298</v>
      </c>
    </row>
    <row r="5830" spans="1:13" x14ac:dyDescent="0.55000000000000004">
      <c r="A5830">
        <v>5825</v>
      </c>
      <c r="C5830">
        <f t="shared" ref="C5830:C5893" si="279">$D$1*COS($B$2*(A5830-$L$2)+$B$1)</f>
        <v>-0.29680428565775335</v>
      </c>
      <c r="D5830">
        <f t="shared" ref="D5830:D5893" si="280">$D$2*COS($B$2*(A5830-$L$3)+$B$3)</f>
        <v>-3.7900614094618342E-4</v>
      </c>
      <c r="E5830" s="2">
        <f t="shared" ref="E5830:E5893" si="281">(M5830-C5830)^2</f>
        <v>0.35152889561843997</v>
      </c>
      <c r="K5830">
        <v>5825</v>
      </c>
      <c r="L5830" s="14">
        <v>3.7276125308969801E-4</v>
      </c>
      <c r="M5830" s="14">
        <v>0.29609443724392398</v>
      </c>
    </row>
    <row r="5831" spans="1:13" x14ac:dyDescent="0.55000000000000004">
      <c r="A5831">
        <v>5826</v>
      </c>
      <c r="C5831">
        <f t="shared" si="279"/>
        <v>-0.23884198787404964</v>
      </c>
      <c r="D5831">
        <f t="shared" si="280"/>
        <v>-1.4170900712076099E-4</v>
      </c>
      <c r="E5831" s="2">
        <f t="shared" si="281"/>
        <v>0.22552752461461026</v>
      </c>
      <c r="K5831">
        <v>5826</v>
      </c>
      <c r="L5831" s="14">
        <v>1.3364426849249799E-4</v>
      </c>
      <c r="M5831" s="14">
        <v>0.23605539537270001</v>
      </c>
    </row>
    <row r="5832" spans="1:13" x14ac:dyDescent="0.55000000000000004">
      <c r="A5832">
        <v>5827</v>
      </c>
      <c r="C5832">
        <f t="shared" si="279"/>
        <v>-0.12093538552760623</v>
      </c>
      <c r="D5832">
        <f t="shared" si="280"/>
        <v>1.3115410049541011E-4</v>
      </c>
      <c r="E5832" s="2">
        <f t="shared" si="281"/>
        <v>5.6563204449018287E-2</v>
      </c>
      <c r="K5832">
        <v>5827</v>
      </c>
      <c r="L5832" s="14">
        <v>-1.3894475221749801E-4</v>
      </c>
      <c r="M5832" s="14">
        <v>0.116894815349024</v>
      </c>
    </row>
    <row r="5833" spans="1:13" x14ac:dyDescent="0.55000000000000004">
      <c r="A5833">
        <v>5828</v>
      </c>
      <c r="C5833">
        <f t="shared" si="279"/>
        <v>2.7323449473235784E-2</v>
      </c>
      <c r="D5833">
        <f t="shared" si="280"/>
        <v>3.711002934039767E-4</v>
      </c>
      <c r="E5833" s="2">
        <f t="shared" si="281"/>
        <v>3.4652348963330123E-3</v>
      </c>
      <c r="K5833">
        <v>5828</v>
      </c>
      <c r="L5833" s="14">
        <v>-3.7673419778395798E-4</v>
      </c>
      <c r="M5833" s="14">
        <v>-3.1542796341602897E-2</v>
      </c>
    </row>
    <row r="5834" spans="1:13" x14ac:dyDescent="0.55000000000000004">
      <c r="A5834">
        <v>5829</v>
      </c>
      <c r="C5834">
        <f t="shared" si="279"/>
        <v>0.16872467458891349</v>
      </c>
      <c r="D5834">
        <f t="shared" si="280"/>
        <v>5.1790813484168456E-4</v>
      </c>
      <c r="E5834" s="2">
        <f t="shared" si="281"/>
        <v>0.11614804366275498</v>
      </c>
      <c r="K5834">
        <v>5829</v>
      </c>
      <c r="L5834" s="14">
        <v>-5.20168226426135E-4</v>
      </c>
      <c r="M5834" s="14">
        <v>-0.17208031901117299</v>
      </c>
    </row>
    <row r="5835" spans="1:13" x14ac:dyDescent="0.55000000000000004">
      <c r="A5835">
        <v>5830</v>
      </c>
      <c r="C5835">
        <f t="shared" si="279"/>
        <v>0.26777956281673115</v>
      </c>
      <c r="D5835">
        <f t="shared" si="280"/>
        <v>5.3473195107143806E-4</v>
      </c>
      <c r="E5835" s="2">
        <f t="shared" si="281"/>
        <v>0.28869002314720571</v>
      </c>
      <c r="K5835">
        <v>5830</v>
      </c>
      <c r="L5835" s="14">
        <v>-5.3332289587048004E-4</v>
      </c>
      <c r="M5835" s="14">
        <v>-0.26951925827559697</v>
      </c>
    </row>
    <row r="5836" spans="1:13" x14ac:dyDescent="0.55000000000000004">
      <c r="A5836">
        <v>5831</v>
      </c>
      <c r="C5836">
        <f t="shared" si="279"/>
        <v>0.29962742512288637</v>
      </c>
      <c r="D5836">
        <f t="shared" si="280"/>
        <v>4.1734931883747825E-4</v>
      </c>
      <c r="E5836" s="2">
        <f t="shared" si="281"/>
        <v>0.35890026410165377</v>
      </c>
      <c r="K5836">
        <v>5831</v>
      </c>
      <c r="L5836" s="14">
        <v>-4.1290353754901501E-4</v>
      </c>
      <c r="M5836" s="14">
        <v>-0.29945542732880398</v>
      </c>
    </row>
    <row r="5837" spans="1:13" x14ac:dyDescent="0.55000000000000004">
      <c r="A5837">
        <v>5832</v>
      </c>
      <c r="C5837">
        <f t="shared" si="279"/>
        <v>0.25627511936820763</v>
      </c>
      <c r="D5837">
        <f t="shared" si="280"/>
        <v>1.9522080460095787E-4</v>
      </c>
      <c r="E5837" s="2">
        <f t="shared" si="281"/>
        <v>0.26078001509901672</v>
      </c>
      <c r="K5837">
        <v>5832</v>
      </c>
      <c r="L5837" s="14">
        <v>-1.89069926780813E-4</v>
      </c>
      <c r="M5837" s="14">
        <v>-0.25439112692090898</v>
      </c>
    </row>
    <row r="5838" spans="1:13" x14ac:dyDescent="0.55000000000000004">
      <c r="A5838">
        <v>5833</v>
      </c>
      <c r="C5838">
        <f t="shared" si="279"/>
        <v>0.14860316050301847</v>
      </c>
      <c r="D5838">
        <f t="shared" si="280"/>
        <v>-7.5904016662338417E-5</v>
      </c>
      <c r="E5838" s="2">
        <f t="shared" si="281"/>
        <v>8.6563143597937722E-2</v>
      </c>
      <c r="K5838">
        <v>5833</v>
      </c>
      <c r="L5838" s="14">
        <v>8.2117420054315794E-5</v>
      </c>
      <c r="M5838" s="14">
        <v>-0.14561299064769201</v>
      </c>
    </row>
    <row r="5839" spans="1:13" x14ac:dyDescent="0.55000000000000004">
      <c r="A5839">
        <v>5834</v>
      </c>
      <c r="C5839">
        <f t="shared" si="279"/>
        <v>3.6349406620274126E-3</v>
      </c>
      <c r="D5839">
        <f t="shared" si="280"/>
        <v>-3.2797852966678529E-4</v>
      </c>
      <c r="E5839" s="2">
        <f t="shared" si="281"/>
        <v>1.6000945704980088E-5</v>
      </c>
      <c r="K5839">
        <v>5834</v>
      </c>
      <c r="L5839" s="14">
        <v>3.32737949617351E-4</v>
      </c>
      <c r="M5839" s="14">
        <v>-3.6517754934835701E-4</v>
      </c>
    </row>
    <row r="5840" spans="1:13" x14ac:dyDescent="0.55000000000000004">
      <c r="A5840">
        <v>5835</v>
      </c>
      <c r="C5840">
        <f t="shared" si="279"/>
        <v>-0.14224557267045265</v>
      </c>
      <c r="D5840">
        <f t="shared" si="280"/>
        <v>-4.9773734497159669E-4</v>
      </c>
      <c r="E5840" s="2">
        <f t="shared" si="281"/>
        <v>8.2495138376552063E-2</v>
      </c>
      <c r="K5840">
        <v>5835</v>
      </c>
      <c r="L5840" s="14">
        <v>5.0002219554233897E-4</v>
      </c>
      <c r="M5840" s="14">
        <v>0.14497409653162699</v>
      </c>
    </row>
    <row r="5841" spans="1:13" x14ac:dyDescent="0.55000000000000004">
      <c r="A5841">
        <v>5836</v>
      </c>
      <c r="C5841">
        <f t="shared" si="279"/>
        <v>-0.25242544556142282</v>
      </c>
      <c r="D5841">
        <f t="shared" si="280"/>
        <v>-5.4257457815932986E-4</v>
      </c>
      <c r="E5841" s="2">
        <f t="shared" si="281"/>
        <v>0.25647048836925268</v>
      </c>
      <c r="K5841">
        <v>5836</v>
      </c>
      <c r="L5841" s="14">
        <v>5.4207278068124501E-4</v>
      </c>
      <c r="M5841" s="14">
        <v>0.25400370878225498</v>
      </c>
    </row>
    <row r="5842" spans="1:13" x14ac:dyDescent="0.55000000000000004">
      <c r="A5842">
        <v>5837</v>
      </c>
      <c r="C5842">
        <f t="shared" si="279"/>
        <v>-0.29925185232270007</v>
      </c>
      <c r="D5842">
        <f t="shared" si="280"/>
        <v>-4.5123702879375157E-4</v>
      </c>
      <c r="E5842" s="2">
        <f t="shared" si="281"/>
        <v>0.35840381576148833</v>
      </c>
      <c r="K5842">
        <v>5837</v>
      </c>
      <c r="L5842" s="14">
        <v>4.4835787512313902E-4</v>
      </c>
      <c r="M5842" s="14">
        <v>0.299416516443755</v>
      </c>
    </row>
    <row r="5843" spans="1:13" x14ac:dyDescent="0.55000000000000004">
      <c r="A5843">
        <v>5838</v>
      </c>
      <c r="C5843">
        <f t="shared" si="279"/>
        <v>-0.27097235187954366</v>
      </c>
      <c r="D5843">
        <f t="shared" si="280"/>
        <v>-2.4664849652283855E-4</v>
      </c>
      <c r="E5843" s="2">
        <f t="shared" si="281"/>
        <v>0.29247648579908236</v>
      </c>
      <c r="K5843">
        <v>5838</v>
      </c>
      <c r="L5843" s="14">
        <v>2.42348958330115E-4</v>
      </c>
      <c r="M5843" s="14">
        <v>0.26983860011669902</v>
      </c>
    </row>
    <row r="5844" spans="1:13" x14ac:dyDescent="0.55000000000000004">
      <c r="A5844">
        <v>5839</v>
      </c>
      <c r="C5844">
        <f t="shared" si="279"/>
        <v>-0.17468450275861253</v>
      </c>
      <c r="D5844">
        <f t="shared" si="280"/>
        <v>1.98436094375068E-5</v>
      </c>
      <c r="E5844" s="2">
        <f t="shared" si="281"/>
        <v>0.1206606613824341</v>
      </c>
      <c r="K5844">
        <v>5839</v>
      </c>
      <c r="L5844" s="14">
        <v>-2.4357758500474602E-5</v>
      </c>
      <c r="M5844" s="14">
        <v>0.17267793243326901</v>
      </c>
    </row>
    <row r="5845" spans="1:13" x14ac:dyDescent="0.55000000000000004">
      <c r="A5845">
        <v>5840</v>
      </c>
      <c r="C5845">
        <f t="shared" si="279"/>
        <v>-3.4554525506771669E-2</v>
      </c>
      <c r="D5845">
        <f t="shared" si="280"/>
        <v>2.8135538769235056E-4</v>
      </c>
      <c r="E5845" s="2">
        <f t="shared" si="281"/>
        <v>4.4653842769416955E-3</v>
      </c>
      <c r="K5845">
        <v>5840</v>
      </c>
      <c r="L5845" s="14">
        <v>-2.8496392361005698E-4</v>
      </c>
      <c r="M5845" s="14">
        <v>3.2269005355804702E-2</v>
      </c>
    </row>
    <row r="5846" spans="1:13" x14ac:dyDescent="0.55000000000000004">
      <c r="A5846">
        <v>5841</v>
      </c>
      <c r="C5846">
        <f t="shared" si="279"/>
        <v>0.11424790929920847</v>
      </c>
      <c r="D5846">
        <f t="shared" si="280"/>
        <v>4.7225289414535584E-4</v>
      </c>
      <c r="E5846" s="2">
        <f t="shared" si="281"/>
        <v>5.3116330368936024E-2</v>
      </c>
      <c r="K5846">
        <v>5841</v>
      </c>
      <c r="L5846" s="14">
        <v>-4.7419910626366E-4</v>
      </c>
      <c r="M5846" s="14">
        <v>-0.116221894295397</v>
      </c>
    </row>
    <row r="5847" spans="1:13" x14ac:dyDescent="0.55000000000000004">
      <c r="A5847">
        <v>5842</v>
      </c>
      <c r="C5847">
        <f t="shared" si="279"/>
        <v>0.23437652702594175</v>
      </c>
      <c r="D5847">
        <f t="shared" si="280"/>
        <v>5.4462487846906741E-4</v>
      </c>
      <c r="E5847" s="2">
        <f t="shared" si="281"/>
        <v>0.22088197733211243</v>
      </c>
      <c r="K5847">
        <v>5842</v>
      </c>
      <c r="L5847" s="14">
        <v>-5.44668181035843E-4</v>
      </c>
      <c r="M5847" s="14">
        <v>-0.23560429953202799</v>
      </c>
    </row>
    <row r="5848" spans="1:13" x14ac:dyDescent="0.55000000000000004">
      <c r="A5848">
        <v>5843</v>
      </c>
      <c r="C5848">
        <f t="shared" si="279"/>
        <v>0.29568157673437101</v>
      </c>
      <c r="D5848">
        <f t="shared" si="280"/>
        <v>4.8030749807862491E-4</v>
      </c>
      <c r="E5848" s="2">
        <f t="shared" si="281"/>
        <v>0.35006122794145478</v>
      </c>
      <c r="K5848">
        <v>5843</v>
      </c>
      <c r="L5848" s="14">
        <v>-4.7872173099150798E-4</v>
      </c>
      <c r="M5848" s="14">
        <v>-0.29597814636789899</v>
      </c>
    </row>
    <row r="5849" spans="1:13" x14ac:dyDescent="0.55000000000000004">
      <c r="A5849">
        <v>5844</v>
      </c>
      <c r="C5849">
        <f t="shared" si="279"/>
        <v>0.2827767831555989</v>
      </c>
      <c r="D5849">
        <f t="shared" si="280"/>
        <v>2.9544305974921816E-4</v>
      </c>
      <c r="E5849" s="2">
        <f t="shared" si="281"/>
        <v>0.31922411124026179</v>
      </c>
      <c r="K5849">
        <v>5844</v>
      </c>
      <c r="L5849" s="14">
        <v>-2.9287645364633699E-4</v>
      </c>
      <c r="M5849" s="14">
        <v>-0.28222243033081101</v>
      </c>
    </row>
    <row r="5850" spans="1:13" x14ac:dyDescent="0.55000000000000004">
      <c r="A5850">
        <v>5845</v>
      </c>
      <c r="C5850">
        <f t="shared" si="279"/>
        <v>0.19890097746643118</v>
      </c>
      <c r="D5850">
        <f t="shared" si="280"/>
        <v>3.6428640868344271E-5</v>
      </c>
      <c r="E5850" s="2">
        <f t="shared" si="281"/>
        <v>0.15735766692034026</v>
      </c>
      <c r="K5850">
        <v>5845</v>
      </c>
      <c r="L5850" s="14">
        <v>-3.3678451611827299E-5</v>
      </c>
      <c r="M5850" s="14">
        <v>-0.19778235583652001</v>
      </c>
    </row>
    <row r="5851" spans="1:13" x14ac:dyDescent="0.55000000000000004">
      <c r="A5851">
        <v>5846</v>
      </c>
      <c r="C5851">
        <f t="shared" si="279"/>
        <v>6.5105218937402329E-2</v>
      </c>
      <c r="D5851">
        <f t="shared" si="280"/>
        <v>-2.3172859900848634E-4</v>
      </c>
      <c r="E5851" s="2">
        <f t="shared" si="281"/>
        <v>1.6618221835405612E-2</v>
      </c>
      <c r="K5851">
        <v>5846</v>
      </c>
      <c r="L5851" s="14">
        <v>2.3395452755481001E-4</v>
      </c>
      <c r="M5851" s="14">
        <v>-6.3806463370314107E-2</v>
      </c>
    </row>
    <row r="5852" spans="1:13" x14ac:dyDescent="0.55000000000000004">
      <c r="A5852">
        <v>5847</v>
      </c>
      <c r="C5852">
        <f t="shared" si="279"/>
        <v>-8.5030577239049776E-2</v>
      </c>
      <c r="D5852">
        <f t="shared" si="280"/>
        <v>-4.4172684499340861E-4</v>
      </c>
      <c r="E5852" s="2">
        <f t="shared" si="281"/>
        <v>2.9302842635771587E-2</v>
      </c>
      <c r="K5852">
        <v>5847</v>
      </c>
      <c r="L5852" s="14">
        <v>4.4299214394682502E-4</v>
      </c>
      <c r="M5852" s="14">
        <v>8.6150153673549099E-2</v>
      </c>
    </row>
    <row r="5853" spans="1:13" x14ac:dyDescent="0.55000000000000004">
      <c r="A5853">
        <v>5848</v>
      </c>
      <c r="C5853">
        <f t="shared" si="279"/>
        <v>-0.21382549083085947</v>
      </c>
      <c r="D5853">
        <f t="shared" si="280"/>
        <v>-5.4086096374811299E-4</v>
      </c>
      <c r="E5853" s="2">
        <f t="shared" si="281"/>
        <v>0.18348836680630012</v>
      </c>
      <c r="K5853">
        <v>5848</v>
      </c>
      <c r="L5853" s="14">
        <v>5.4107962976360897E-4</v>
      </c>
      <c r="M5853" s="14">
        <v>0.21452993029311801</v>
      </c>
    </row>
    <row r="5854" spans="1:13" x14ac:dyDescent="0.55000000000000004">
      <c r="A5854">
        <v>5849</v>
      </c>
      <c r="C5854">
        <f t="shared" si="279"/>
        <v>-0.28895471330785832</v>
      </c>
      <c r="D5854">
        <f t="shared" si="280"/>
        <v>-5.0425038104659557E-4</v>
      </c>
      <c r="E5854" s="2">
        <f t="shared" si="281"/>
        <v>0.33423900096560821</v>
      </c>
      <c r="K5854">
        <v>5849</v>
      </c>
      <c r="L5854" s="14">
        <v>5.03650365691764E-4</v>
      </c>
      <c r="M5854" s="14">
        <v>0.28917935502370801</v>
      </c>
    </row>
    <row r="5855" spans="1:13" x14ac:dyDescent="0.55000000000000004">
      <c r="A5855">
        <v>5850</v>
      </c>
      <c r="C5855">
        <f t="shared" si="279"/>
        <v>-0.29156239342667978</v>
      </c>
      <c r="D5855">
        <f t="shared" si="280"/>
        <v>-3.4108358145708295E-4</v>
      </c>
      <c r="E5855" s="2">
        <f t="shared" si="281"/>
        <v>0.3398475030664253</v>
      </c>
      <c r="K5855">
        <v>5850</v>
      </c>
      <c r="L5855" s="14">
        <v>3.4007874311238099E-4</v>
      </c>
      <c r="M5855" s="14">
        <v>0.29140201635013102</v>
      </c>
    </row>
    <row r="5856" spans="1:13" x14ac:dyDescent="0.55000000000000004">
      <c r="A5856">
        <v>5851</v>
      </c>
      <c r="C5856">
        <f t="shared" si="279"/>
        <v>-0.22099405844303535</v>
      </c>
      <c r="D5856">
        <f t="shared" si="280"/>
        <v>-9.2311992393295379E-5</v>
      </c>
      <c r="E5856" s="2">
        <f t="shared" si="281"/>
        <v>0.19504173237458772</v>
      </c>
      <c r="K5856">
        <v>5851</v>
      </c>
      <c r="L5856" s="14">
        <v>9.1332289625142797E-5</v>
      </c>
      <c r="M5856" s="14">
        <v>0.22064123495479501</v>
      </c>
    </row>
    <row r="5857" spans="1:13" x14ac:dyDescent="0.55000000000000004">
      <c r="A5857">
        <v>5852</v>
      </c>
      <c r="C5857">
        <f t="shared" si="279"/>
        <v>-9.4960872979479166E-2</v>
      </c>
      <c r="D5857">
        <f t="shared" si="280"/>
        <v>1.7962796097131375E-4</v>
      </c>
      <c r="E5857" s="2">
        <f t="shared" si="281"/>
        <v>3.5940713081872779E-2</v>
      </c>
      <c r="K5857">
        <v>5852</v>
      </c>
      <c r="L5857" s="14">
        <v>-1.8028890238310299E-4</v>
      </c>
      <c r="M5857" s="14">
        <v>9.4619487506180794E-2</v>
      </c>
    </row>
    <row r="5858" spans="1:13" x14ac:dyDescent="0.55000000000000004">
      <c r="A5858">
        <v>5853</v>
      </c>
      <c r="C5858">
        <f t="shared" si="279"/>
        <v>5.4905489988490291E-2</v>
      </c>
      <c r="D5858">
        <f t="shared" si="280"/>
        <v>4.0648508239693373E-4</v>
      </c>
      <c r="E5858" s="2">
        <f t="shared" si="281"/>
        <v>1.2101273295273076E-2</v>
      </c>
      <c r="K5858">
        <v>5853</v>
      </c>
      <c r="L5858" s="14">
        <v>-4.0675562035834799E-4</v>
      </c>
      <c r="M5858" s="14">
        <v>-5.5100297565042901E-2</v>
      </c>
    </row>
    <row r="5859" spans="1:13" x14ac:dyDescent="0.55000000000000004">
      <c r="A5859">
        <v>5854</v>
      </c>
      <c r="C5859">
        <f t="shared" si="279"/>
        <v>0.19099173228525113</v>
      </c>
      <c r="D5859">
        <f t="shared" si="280"/>
        <v>5.3132301616663552E-4</v>
      </c>
      <c r="E5859" s="2">
        <f t="shared" si="281"/>
        <v>0.14593286526893959</v>
      </c>
      <c r="K5859">
        <v>5854</v>
      </c>
      <c r="L5859" s="14">
        <v>-5.3134786988616998E-4</v>
      </c>
      <c r="M5859" s="14">
        <v>-0.19101987129367101</v>
      </c>
    </row>
    <row r="5860" spans="1:13" x14ac:dyDescent="0.55000000000000004">
      <c r="A5860">
        <v>5855</v>
      </c>
      <c r="C5860">
        <f t="shared" si="279"/>
        <v>0.27914307556470691</v>
      </c>
      <c r="D5860">
        <f t="shared" si="280"/>
        <v>5.2281007227908286E-4</v>
      </c>
      <c r="E5860" s="2">
        <f t="shared" si="281"/>
        <v>0.31163235403980649</v>
      </c>
      <c r="K5860">
        <v>5855</v>
      </c>
      <c r="L5860" s="14">
        <v>-5.2286074915812203E-4</v>
      </c>
      <c r="M5860" s="14">
        <v>-0.27909733325554897</v>
      </c>
    </row>
    <row r="5861" spans="1:13" x14ac:dyDescent="0.55000000000000004">
      <c r="A5861">
        <v>5856</v>
      </c>
      <c r="C5861">
        <f t="shared" si="279"/>
        <v>0.29723539074660216</v>
      </c>
      <c r="D5861">
        <f t="shared" si="280"/>
        <v>3.830828202114319E-4</v>
      </c>
      <c r="E5861" s="2">
        <f t="shared" si="281"/>
        <v>0.35344038921792553</v>
      </c>
      <c r="K5861">
        <v>5856</v>
      </c>
      <c r="L5861" s="14">
        <v>-3.8341991021081901E-4</v>
      </c>
      <c r="M5861" s="14">
        <v>-0.29727313670941802</v>
      </c>
    </row>
    <row r="5862" spans="1:13" x14ac:dyDescent="0.55000000000000004">
      <c r="A5862">
        <v>5857</v>
      </c>
      <c r="C5862">
        <f t="shared" si="279"/>
        <v>0.24072788807602674</v>
      </c>
      <c r="D5862">
        <f t="shared" si="280"/>
        <v>1.4720985501587584E-4</v>
      </c>
      <c r="E5862" s="2">
        <f t="shared" si="281"/>
        <v>0.23205697839916686</v>
      </c>
      <c r="K5862">
        <v>5857</v>
      </c>
      <c r="L5862" s="14">
        <v>-1.47949176186777E-4</v>
      </c>
      <c r="M5862" s="14">
        <v>-0.24099503892575799</v>
      </c>
    </row>
    <row r="5863" spans="1:13" x14ac:dyDescent="0.55000000000000004">
      <c r="A5863">
        <v>5858</v>
      </c>
      <c r="C5863">
        <f t="shared" si="279"/>
        <v>0.12380275963964457</v>
      </c>
      <c r="D5863">
        <f t="shared" si="280"/>
        <v>-1.2560968085112203E-4</v>
      </c>
      <c r="E5863" s="2">
        <f t="shared" si="281"/>
        <v>6.1583881056458477E-2</v>
      </c>
      <c r="K5863">
        <v>5858</v>
      </c>
      <c r="L5863" s="14">
        <v>1.245763468233E-4</v>
      </c>
      <c r="M5863" s="14">
        <v>-0.124358238618459</v>
      </c>
    </row>
    <row r="5864" spans="1:13" x14ac:dyDescent="0.55000000000000004">
      <c r="A5864">
        <v>5859</v>
      </c>
      <c r="C5864">
        <f t="shared" si="279"/>
        <v>-2.4194251906819404E-2</v>
      </c>
      <c r="D5864">
        <f t="shared" si="280"/>
        <v>-3.6690383446062681E-4</v>
      </c>
      <c r="E5864" s="2">
        <f t="shared" si="281"/>
        <v>2.2675792486351225E-3</v>
      </c>
      <c r="K5864">
        <v>5859</v>
      </c>
      <c r="L5864" s="14">
        <v>3.65900950955932E-4</v>
      </c>
      <c r="M5864" s="14">
        <v>2.34248540133375E-2</v>
      </c>
    </row>
    <row r="5865" spans="1:13" x14ac:dyDescent="0.55000000000000004">
      <c r="A5865">
        <v>5860</v>
      </c>
      <c r="C5865">
        <f t="shared" si="279"/>
        <v>-0.16611901620301261</v>
      </c>
      <c r="D5865">
        <f t="shared" si="280"/>
        <v>-5.1611285934743012E-4</v>
      </c>
      <c r="E5865" s="2">
        <f t="shared" si="281"/>
        <v>0.10986577326005895</v>
      </c>
      <c r="K5865">
        <v>5860</v>
      </c>
      <c r="L5865" s="14">
        <v>5.1558339203694405E-4</v>
      </c>
      <c r="M5865" s="14">
        <v>0.16534104664024901</v>
      </c>
    </row>
    <row r="5866" spans="1:13" x14ac:dyDescent="0.55000000000000004">
      <c r="A5866">
        <v>5861</v>
      </c>
      <c r="C5866">
        <f t="shared" si="279"/>
        <v>-0.26635140894328591</v>
      </c>
      <c r="D5866">
        <f t="shared" si="280"/>
        <v>-5.3578843533393192E-4</v>
      </c>
      <c r="E5866" s="2">
        <f t="shared" si="281"/>
        <v>0.28323466583732498</v>
      </c>
      <c r="K5866">
        <v>5861</v>
      </c>
      <c r="L5866" s="14">
        <v>5.3613477413514603E-4</v>
      </c>
      <c r="M5866" s="14">
        <v>0.265846548434723</v>
      </c>
    </row>
    <row r="5867" spans="1:13" x14ac:dyDescent="0.55000000000000004">
      <c r="A5867">
        <v>5862</v>
      </c>
      <c r="C5867">
        <f t="shared" si="279"/>
        <v>-0.29973521228103633</v>
      </c>
      <c r="D5867">
        <f t="shared" si="280"/>
        <v>-4.2099240757575599E-4</v>
      </c>
      <c r="E5867" s="2">
        <f t="shared" si="281"/>
        <v>0.35940545998862033</v>
      </c>
      <c r="K5867">
        <v>5862</v>
      </c>
      <c r="L5867" s="14">
        <v>4.22407876112525E-4</v>
      </c>
      <c r="M5867" s="14">
        <v>0.29976913298146501</v>
      </c>
    </row>
    <row r="5868" spans="1:13" x14ac:dyDescent="0.55000000000000004">
      <c r="A5868">
        <v>5863</v>
      </c>
      <c r="C5868">
        <f t="shared" si="279"/>
        <v>-0.25789179525323025</v>
      </c>
      <c r="D5868">
        <f t="shared" si="280"/>
        <v>-2.0053615933192937E-4</v>
      </c>
      <c r="E5868" s="2">
        <f t="shared" si="281"/>
        <v>0.26677687144873879</v>
      </c>
      <c r="K5868">
        <v>5863</v>
      </c>
      <c r="L5868" s="14">
        <v>2.0288630508930101E-4</v>
      </c>
      <c r="M5868" s="14">
        <v>0.25861267854030701</v>
      </c>
    </row>
    <row r="5869" spans="1:13" x14ac:dyDescent="0.55000000000000004">
      <c r="A5869">
        <v>5864</v>
      </c>
      <c r="C5869">
        <f t="shared" si="279"/>
        <v>-0.15132297354459692</v>
      </c>
      <c r="D5869">
        <f t="shared" si="280"/>
        <v>7.0250437937358903E-5</v>
      </c>
      <c r="E5869" s="2">
        <f t="shared" si="281"/>
        <v>9.2420893240709179E-2</v>
      </c>
      <c r="K5869">
        <v>5864</v>
      </c>
      <c r="L5869" s="14">
        <v>-6.7449399658799799E-5</v>
      </c>
      <c r="M5869" s="14">
        <v>0.15268507444214499</v>
      </c>
    </row>
    <row r="5870" spans="1:13" x14ac:dyDescent="0.55000000000000004">
      <c r="A5870">
        <v>5865</v>
      </c>
      <c r="C5870">
        <f t="shared" si="279"/>
        <v>-6.7752751158348693E-3</v>
      </c>
      <c r="D5870">
        <f t="shared" si="280"/>
        <v>3.2340565603973374E-4</v>
      </c>
      <c r="E5870" s="2">
        <f t="shared" si="281"/>
        <v>2.338398010060746E-4</v>
      </c>
      <c r="K5870">
        <v>5865</v>
      </c>
      <c r="L5870" s="14">
        <v>-3.2089198383665598E-4</v>
      </c>
      <c r="M5870" s="14">
        <v>8.5165462605111993E-3</v>
      </c>
    </row>
    <row r="5871" spans="1:13" x14ac:dyDescent="0.55000000000000004">
      <c r="A5871">
        <v>5866</v>
      </c>
      <c r="C5871">
        <f t="shared" si="279"/>
        <v>0.1394728745593008</v>
      </c>
      <c r="D5871">
        <f t="shared" si="280"/>
        <v>4.9539287133434603E-4</v>
      </c>
      <c r="E5871" s="2">
        <f t="shared" si="281"/>
        <v>7.6871931092829013E-2</v>
      </c>
      <c r="K5871">
        <v>5866</v>
      </c>
      <c r="L5871" s="14">
        <v>-4.9396517999327697E-4</v>
      </c>
      <c r="M5871" s="14">
        <v>-0.13778500376488501</v>
      </c>
    </row>
    <row r="5872" spans="1:13" x14ac:dyDescent="0.55000000000000004">
      <c r="A5872">
        <v>5867</v>
      </c>
      <c r="C5872">
        <f t="shared" si="279"/>
        <v>0.25071627257498663</v>
      </c>
      <c r="D5872">
        <f t="shared" si="280"/>
        <v>5.4304691797724678E-4</v>
      </c>
      <c r="E5872" s="2">
        <f t="shared" si="281"/>
        <v>0.25029380368616422</v>
      </c>
      <c r="K5872">
        <v>5867</v>
      </c>
      <c r="L5872" s="14">
        <v>-5.4332173248307499E-4</v>
      </c>
      <c r="M5872" s="14">
        <v>-0.24957744484125699</v>
      </c>
    </row>
    <row r="5873" spans="1:13" x14ac:dyDescent="0.55000000000000004">
      <c r="A5873">
        <v>5868</v>
      </c>
      <c r="C5873">
        <f t="shared" si="279"/>
        <v>0.29903517085406706</v>
      </c>
      <c r="D5873">
        <f t="shared" si="280"/>
        <v>4.5440763472867222E-4</v>
      </c>
      <c r="E5873" s="2">
        <f t="shared" si="281"/>
        <v>0.3574806282269003</v>
      </c>
      <c r="K5873">
        <v>5868</v>
      </c>
      <c r="L5873" s="14">
        <v>-4.5659998654915798E-4</v>
      </c>
      <c r="M5873" s="14">
        <v>-0.29886166659107299</v>
      </c>
    </row>
    <row r="5874" spans="1:13" x14ac:dyDescent="0.55000000000000004">
      <c r="A5874">
        <v>5869</v>
      </c>
      <c r="C5874">
        <f t="shared" si="279"/>
        <v>0.27230254441005769</v>
      </c>
      <c r="D5874">
        <f t="shared" si="280"/>
        <v>2.5172161331616841E-4</v>
      </c>
      <c r="E5874" s="2">
        <f t="shared" si="281"/>
        <v>0.29767573106181561</v>
      </c>
      <c r="K5874">
        <v>5869</v>
      </c>
      <c r="L5874" s="14">
        <v>-2.5551994144332998E-4</v>
      </c>
      <c r="M5874" s="14">
        <v>-0.27329412993997498</v>
      </c>
    </row>
    <row r="5875" spans="1:13" x14ac:dyDescent="0.55000000000000004">
      <c r="A5875">
        <v>5870</v>
      </c>
      <c r="C5875">
        <f t="shared" si="279"/>
        <v>0.17722771900134843</v>
      </c>
      <c r="D5875">
        <f t="shared" si="280"/>
        <v>-1.4141227168076134E-5</v>
      </c>
      <c r="E5875" s="2">
        <f t="shared" si="281"/>
        <v>0.12709660080106785</v>
      </c>
      <c r="K5875">
        <v>5870</v>
      </c>
      <c r="L5875" s="14">
        <v>9.5566581276166804E-6</v>
      </c>
      <c r="M5875" s="14">
        <v>-0.17927838305171301</v>
      </c>
    </row>
    <row r="5876" spans="1:13" x14ac:dyDescent="0.55000000000000004">
      <c r="A5876">
        <v>5871</v>
      </c>
      <c r="C5876">
        <f t="shared" si="279"/>
        <v>3.7672471791542282E-2</v>
      </c>
      <c r="D5876">
        <f t="shared" si="280"/>
        <v>-2.7645491769972235E-4</v>
      </c>
      <c r="E5876" s="2">
        <f t="shared" si="281"/>
        <v>6.0892621995054189E-3</v>
      </c>
      <c r="K5876">
        <v>5871</v>
      </c>
      <c r="L5876" s="14">
        <v>2.7223973338529902E-4</v>
      </c>
      <c r="M5876" s="14">
        <v>-4.0361252965804902E-2</v>
      </c>
    </row>
    <row r="5877" spans="1:13" x14ac:dyDescent="0.55000000000000004">
      <c r="A5877">
        <v>5872</v>
      </c>
      <c r="C5877">
        <f t="shared" si="279"/>
        <v>-0.11133777176876071</v>
      </c>
      <c r="D5877">
        <f t="shared" si="280"/>
        <v>-4.6938425110397067E-4</v>
      </c>
      <c r="E5877" s="2">
        <f t="shared" si="281"/>
        <v>4.8401045039602714E-2</v>
      </c>
      <c r="K5877">
        <v>5872</v>
      </c>
      <c r="L5877" s="14">
        <v>4.6673867856393699E-4</v>
      </c>
      <c r="M5877" s="14">
        <v>0.10866460330842501</v>
      </c>
    </row>
    <row r="5878" spans="1:13" x14ac:dyDescent="0.55000000000000004">
      <c r="A5878">
        <v>5873</v>
      </c>
      <c r="C5878">
        <f t="shared" si="279"/>
        <v>-0.23240458142912712</v>
      </c>
      <c r="D5878">
        <f t="shared" si="280"/>
        <v>-5.4450803131611536E-4</v>
      </c>
      <c r="E5878" s="2">
        <f t="shared" si="281"/>
        <v>0.21425726211280022</v>
      </c>
      <c r="K5878">
        <v>5873</v>
      </c>
      <c r="L5878" s="14">
        <v>5.4434002625968403E-4</v>
      </c>
      <c r="M5878" s="14">
        <v>0.23047473557780099</v>
      </c>
    </row>
    <row r="5879" spans="1:13" x14ac:dyDescent="0.55000000000000004">
      <c r="A5879">
        <v>5874</v>
      </c>
      <c r="C5879">
        <f t="shared" si="279"/>
        <v>-0.2951427398506748</v>
      </c>
      <c r="D5879">
        <f t="shared" si="280"/>
        <v>-4.8297177298655433E-4</v>
      </c>
      <c r="E5879" s="2">
        <f t="shared" si="281"/>
        <v>0.34775054863094573</v>
      </c>
      <c r="K5879">
        <v>5874</v>
      </c>
      <c r="L5879" s="14">
        <v>4.85608037538329E-4</v>
      </c>
      <c r="M5879" s="14">
        <v>0.294561040560258</v>
      </c>
    </row>
    <row r="5880" spans="1:13" x14ac:dyDescent="0.55000000000000004">
      <c r="A5880">
        <v>5875</v>
      </c>
      <c r="C5880">
        <f t="shared" si="279"/>
        <v>-0.28380629168504851</v>
      </c>
      <c r="D5880">
        <f t="shared" si="280"/>
        <v>-3.0021977987459796E-4</v>
      </c>
      <c r="E5880" s="2">
        <f t="shared" si="281"/>
        <v>0.32339580196491802</v>
      </c>
      <c r="K5880">
        <v>5875</v>
      </c>
      <c r="L5880" s="14">
        <v>3.0525250332194E-4</v>
      </c>
      <c r="M5880" s="14">
        <v>0.28487270561036598</v>
      </c>
    </row>
    <row r="5881" spans="1:13" x14ac:dyDescent="0.55000000000000004">
      <c r="A5881">
        <v>5876</v>
      </c>
      <c r="C5881">
        <f t="shared" si="279"/>
        <v>-0.20124044646845274</v>
      </c>
      <c r="D5881">
        <f t="shared" si="280"/>
        <v>-4.2118950144975575E-5</v>
      </c>
      <c r="E5881" s="2">
        <f t="shared" si="281"/>
        <v>0.16408711731728734</v>
      </c>
      <c r="K5881">
        <v>5876</v>
      </c>
      <c r="L5881" s="14">
        <v>4.8444585999519497E-5</v>
      </c>
      <c r="M5881" s="14">
        <v>0.20383623431839201</v>
      </c>
    </row>
    <row r="5882" spans="1:13" x14ac:dyDescent="0.55000000000000004">
      <c r="A5882">
        <v>5877</v>
      </c>
      <c r="C5882">
        <f t="shared" si="279"/>
        <v>-6.8167491004572228E-2</v>
      </c>
      <c r="D5882">
        <f t="shared" si="280"/>
        <v>2.2655284826680024E-4</v>
      </c>
      <c r="E5882" s="2">
        <f t="shared" si="281"/>
        <v>1.9576264488824758E-2</v>
      </c>
      <c r="K5882">
        <v>5877</v>
      </c>
      <c r="L5882" s="14">
        <v>-2.20496578414873E-4</v>
      </c>
      <c r="M5882" s="14">
        <v>7.17477136331824E-2</v>
      </c>
    </row>
    <row r="5883" spans="1:13" x14ac:dyDescent="0.55000000000000004">
      <c r="A5883">
        <v>5878</v>
      </c>
      <c r="C5883">
        <f t="shared" si="279"/>
        <v>8.201406784798701E-2</v>
      </c>
      <c r="D5883">
        <f t="shared" si="280"/>
        <v>4.3836465712665556E-4</v>
      </c>
      <c r="E5883" s="2">
        <f t="shared" si="281"/>
        <v>2.5703956481264788E-2</v>
      </c>
      <c r="K5883">
        <v>5878</v>
      </c>
      <c r="L5883" s="14">
        <v>-4.3421300690379597E-4</v>
      </c>
      <c r="M5883" s="14">
        <v>-7.8310467021959804E-2</v>
      </c>
    </row>
    <row r="5884" spans="1:13" x14ac:dyDescent="0.55000000000000004">
      <c r="A5884">
        <v>5879</v>
      </c>
      <c r="C5884">
        <f t="shared" si="279"/>
        <v>0.21161182439008755</v>
      </c>
      <c r="D5884">
        <f t="shared" si="280"/>
        <v>5.4015617704155077E-4</v>
      </c>
      <c r="E5884" s="2">
        <f t="shared" si="281"/>
        <v>0.17670852381517316</v>
      </c>
      <c r="K5884">
        <v>5879</v>
      </c>
      <c r="L5884" s="14">
        <v>-5.3917809415172696E-4</v>
      </c>
      <c r="M5884" s="14">
        <v>-0.208755305408584</v>
      </c>
    </row>
    <row r="5885" spans="1:13" x14ac:dyDescent="0.55000000000000004">
      <c r="A5885">
        <v>5880</v>
      </c>
      <c r="C5885">
        <f t="shared" si="279"/>
        <v>0.28809947343362474</v>
      </c>
      <c r="D5885">
        <f t="shared" si="280"/>
        <v>5.0637988210784624E-4</v>
      </c>
      <c r="E5885" s="2">
        <f t="shared" si="281"/>
        <v>0.33064288960214827</v>
      </c>
      <c r="K5885">
        <v>5880</v>
      </c>
      <c r="L5885" s="14">
        <v>-5.0910268290129497E-4</v>
      </c>
      <c r="M5885" s="14">
        <v>-0.28691608253173201</v>
      </c>
    </row>
    <row r="5886" spans="1:13" x14ac:dyDescent="0.55000000000000004">
      <c r="A5886">
        <v>5881</v>
      </c>
      <c r="C5886">
        <f t="shared" si="279"/>
        <v>0.29228022730039088</v>
      </c>
      <c r="D5886">
        <f t="shared" si="280"/>
        <v>3.4551291040609347E-4</v>
      </c>
      <c r="E5886" s="2">
        <f t="shared" si="281"/>
        <v>0.3428069409810125</v>
      </c>
      <c r="K5886">
        <v>5881</v>
      </c>
      <c r="L5886" s="14">
        <v>-3.5151934647447699E-4</v>
      </c>
      <c r="M5886" s="14">
        <v>-0.29321694688665201</v>
      </c>
    </row>
    <row r="5887" spans="1:13" x14ac:dyDescent="0.55000000000000004">
      <c r="A5887">
        <v>5882</v>
      </c>
      <c r="C5887">
        <f t="shared" si="279"/>
        <v>0.22310480489312723</v>
      </c>
      <c r="D5887">
        <f t="shared" si="280"/>
        <v>9.7929481026710628E-5</v>
      </c>
      <c r="E5887" s="2">
        <f t="shared" si="281"/>
        <v>0.20176681637723573</v>
      </c>
      <c r="K5887">
        <v>5882</v>
      </c>
      <c r="L5887" s="14">
        <v>-1.05895809055417E-4</v>
      </c>
      <c r="M5887" s="14">
        <v>-0.22607980790793</v>
      </c>
    </row>
    <row r="5888" spans="1:13" x14ac:dyDescent="0.55000000000000004">
      <c r="A5888">
        <v>5883</v>
      </c>
      <c r="C5888">
        <f t="shared" si="279"/>
        <v>9.7934779133844796E-2</v>
      </c>
      <c r="D5888">
        <f t="shared" si="280"/>
        <v>-1.7423218390069846E-4</v>
      </c>
      <c r="E5888" s="2">
        <f t="shared" si="281"/>
        <v>4.0101807767908448E-2</v>
      </c>
      <c r="K5888">
        <v>5883</v>
      </c>
      <c r="L5888" s="14">
        <v>1.66249990671478E-4</v>
      </c>
      <c r="M5888" s="14">
        <v>-0.10231957854135899</v>
      </c>
    </row>
    <row r="5889" spans="1:13" x14ac:dyDescent="0.55000000000000004">
      <c r="A5889">
        <v>5884</v>
      </c>
      <c r="C5889">
        <f t="shared" si="279"/>
        <v>-5.1814811882381337E-2</v>
      </c>
      <c r="D5889">
        <f t="shared" si="280"/>
        <v>-4.0266524318673699E-4</v>
      </c>
      <c r="E5889" s="2">
        <f t="shared" si="281"/>
        <v>9.777657023305443E-3</v>
      </c>
      <c r="K5889">
        <v>5884</v>
      </c>
      <c r="L5889" s="14">
        <v>3.9675744889463497E-4</v>
      </c>
      <c r="M5889" s="14">
        <v>4.7067224015477499E-2</v>
      </c>
    </row>
    <row r="5890" spans="1:13" x14ac:dyDescent="0.55000000000000004">
      <c r="A5890">
        <v>5885</v>
      </c>
      <c r="C5890">
        <f t="shared" si="279"/>
        <v>-0.18855997728983098</v>
      </c>
      <c r="D5890">
        <f t="shared" si="280"/>
        <v>-5.3003781395030442E-4</v>
      </c>
      <c r="E5890" s="2">
        <f t="shared" si="281"/>
        <v>0.13929744226726948</v>
      </c>
      <c r="K5890">
        <v>5885</v>
      </c>
      <c r="L5890" s="14">
        <v>5.27894542737608E-4</v>
      </c>
      <c r="M5890" s="14">
        <v>0.184665748333778</v>
      </c>
    </row>
    <row r="5891" spans="1:13" x14ac:dyDescent="0.55000000000000004">
      <c r="A5891">
        <v>5886</v>
      </c>
      <c r="C5891">
        <f t="shared" si="279"/>
        <v>-0.27798056292649775</v>
      </c>
      <c r="D5891">
        <f t="shared" si="280"/>
        <v>-5.2438206572300331E-4</v>
      </c>
      <c r="E5891" s="2">
        <f t="shared" si="281"/>
        <v>0.3069095219185593</v>
      </c>
      <c r="K5891">
        <v>5886</v>
      </c>
      <c r="L5891" s="14">
        <v>5.2681717353195504E-4</v>
      </c>
      <c r="M5891" s="14">
        <v>0.27601359039875101</v>
      </c>
    </row>
    <row r="5892" spans="1:13" x14ac:dyDescent="0.55000000000000004">
      <c r="A5892">
        <v>5887</v>
      </c>
      <c r="C5892">
        <f t="shared" si="279"/>
        <v>-0.29763388663397228</v>
      </c>
      <c r="D5892">
        <f t="shared" si="280"/>
        <v>-3.8711747209617251E-4</v>
      </c>
      <c r="E5892" s="2">
        <f t="shared" si="281"/>
        <v>0.35505629367220565</v>
      </c>
      <c r="K5892">
        <v>5887</v>
      </c>
      <c r="L5892" s="14">
        <v>3.93795175078746E-4</v>
      </c>
      <c r="M5892" s="14">
        <v>0.298232116484351</v>
      </c>
    </row>
    <row r="5893" spans="1:13" x14ac:dyDescent="0.55000000000000004">
      <c r="A5893">
        <v>5888</v>
      </c>
      <c r="C5893">
        <f t="shared" si="279"/>
        <v>-0.24258737842087308</v>
      </c>
      <c r="D5893">
        <f t="shared" si="280"/>
        <v>-1.5269455276208075E-4</v>
      </c>
      <c r="E5893" s="2">
        <f t="shared" si="281"/>
        <v>0.23847980111679484</v>
      </c>
      <c r="K5893">
        <v>5888</v>
      </c>
      <c r="L5893" s="14">
        <v>1.62144732099154E-4</v>
      </c>
      <c r="M5893" s="14">
        <v>0.24575655889871201</v>
      </c>
    </row>
    <row r="5894" spans="1:13" x14ac:dyDescent="0.55000000000000004">
      <c r="A5894">
        <v>5889</v>
      </c>
      <c r="C5894">
        <f t="shared" ref="C5894:C5957" si="282">$D$1*COS($B$2*(A5894-$L$2)+$B$1)</f>
        <v>-0.12665655156035727</v>
      </c>
      <c r="D5894">
        <f t="shared" ref="D5894:D5957" si="283">$D$2*COS($B$2*(A5894-$L$3)+$B$3)</f>
        <v>1.2005148076949466E-4</v>
      </c>
      <c r="E5894" s="2">
        <f t="shared" ref="E5894:E5957" si="284">(M5894-C5894)^2</f>
        <v>6.6763479063515999E-2</v>
      </c>
      <c r="K5894">
        <v>5889</v>
      </c>
      <c r="L5894" s="14">
        <v>-1.1011586490756201E-4</v>
      </c>
      <c r="M5894" s="14">
        <v>0.13172974657388201</v>
      </c>
    </row>
    <row r="5895" spans="1:13" x14ac:dyDescent="0.55000000000000004">
      <c r="A5895">
        <v>5890</v>
      </c>
      <c r="C5895">
        <f t="shared" si="282"/>
        <v>2.106240002917489E-2</v>
      </c>
      <c r="D5895">
        <f t="shared" si="283"/>
        <v>3.6266712310644794E-4</v>
      </c>
      <c r="E5895" s="2">
        <f t="shared" si="284"/>
        <v>1.3214677587062213E-3</v>
      </c>
      <c r="K5895">
        <v>5890</v>
      </c>
      <c r="L5895" s="14">
        <v>-3.54797260438947E-4</v>
      </c>
      <c r="M5895" s="14">
        <v>-1.52895979723961E-2</v>
      </c>
    </row>
    <row r="5896" spans="1:13" x14ac:dyDescent="0.55000000000000004">
      <c r="A5896">
        <v>5891</v>
      </c>
      <c r="C5896">
        <f t="shared" si="282"/>
        <v>0.16349513317550624</v>
      </c>
      <c r="D5896">
        <f t="shared" si="283"/>
        <v>5.1426096196782766E-4</v>
      </c>
      <c r="E5896" s="2">
        <f t="shared" si="284"/>
        <v>0.10366770810478375</v>
      </c>
      <c r="K5896">
        <v>5891</v>
      </c>
      <c r="L5896" s="14">
        <v>-5.1061748109098703E-4</v>
      </c>
      <c r="M5896" s="14">
        <v>-0.158479567856708</v>
      </c>
    </row>
    <row r="5897" spans="1:13" x14ac:dyDescent="0.55000000000000004">
      <c r="A5897">
        <v>5892</v>
      </c>
      <c r="C5897">
        <f t="shared" si="282"/>
        <v>0.26489403409875589</v>
      </c>
      <c r="D5897">
        <f t="shared" si="283"/>
        <v>5.3678613913628662E-4</v>
      </c>
      <c r="E5897" s="2">
        <f t="shared" si="284"/>
        <v>0.27759345204751068</v>
      </c>
      <c r="K5897">
        <v>5892</v>
      </c>
      <c r="L5897" s="14">
        <v>-5.38550385962906E-4</v>
      </c>
      <c r="M5897" s="14">
        <v>-0.26197734683544399</v>
      </c>
    </row>
    <row r="5898" spans="1:13" x14ac:dyDescent="0.55000000000000004">
      <c r="A5898">
        <v>5893</v>
      </c>
      <c r="C5898">
        <f t="shared" si="282"/>
        <v>0.29981011598643537</v>
      </c>
      <c r="D5898">
        <f t="shared" si="283"/>
        <v>4.2458930993560426E-4</v>
      </c>
      <c r="E5898" s="2">
        <f t="shared" si="284"/>
        <v>0.35960577609991773</v>
      </c>
      <c r="K5898">
        <v>5893</v>
      </c>
      <c r="L5898" s="14">
        <v>-4.3160000574637199E-4</v>
      </c>
      <c r="M5898" s="14">
        <v>-0.29986127410977198</v>
      </c>
    </row>
    <row r="5899" spans="1:13" x14ac:dyDescent="0.55000000000000004">
      <c r="A5899">
        <v>5894</v>
      </c>
      <c r="C5899">
        <f t="shared" si="282"/>
        <v>0.25948017825734798</v>
      </c>
      <c r="D5899">
        <f t="shared" si="283"/>
        <v>2.0582951357363545E-4</v>
      </c>
      <c r="E5899" s="2">
        <f t="shared" si="284"/>
        <v>0.27261270211701105</v>
      </c>
      <c r="K5899">
        <v>5894</v>
      </c>
      <c r="L5899" s="14">
        <v>-2.1655272663860501E-4</v>
      </c>
      <c r="M5899" s="14">
        <v>-0.26264308507901302</v>
      </c>
    </row>
    <row r="5900" spans="1:13" x14ac:dyDescent="0.55000000000000004">
      <c r="A5900">
        <v>5895</v>
      </c>
      <c r="C5900">
        <f t="shared" si="282"/>
        <v>0.15402618519385708</v>
      </c>
      <c r="D5900">
        <f t="shared" si="283"/>
        <v>-6.4589152153408661E-5</v>
      </c>
      <c r="E5900" s="2">
        <f t="shared" si="284"/>
        <v>9.8389177090213817E-2</v>
      </c>
      <c r="K5900">
        <v>5895</v>
      </c>
      <c r="L5900" s="14">
        <v>5.27315262513855E-5</v>
      </c>
      <c r="M5900" s="14">
        <v>-0.15964430607080399</v>
      </c>
    </row>
    <row r="5901" spans="1:13" x14ac:dyDescent="0.55000000000000004">
      <c r="A5901">
        <v>5896</v>
      </c>
      <c r="C5901">
        <f t="shared" si="282"/>
        <v>9.9148662654524357E-3</v>
      </c>
      <c r="D5901">
        <f t="shared" si="283"/>
        <v>-3.1879730211482578E-4</v>
      </c>
      <c r="E5901" s="2">
        <f t="shared" si="284"/>
        <v>7.0630963528211285E-4</v>
      </c>
      <c r="K5901">
        <v>5896</v>
      </c>
      <c r="L5901" s="14">
        <v>3.0880884126907701E-4</v>
      </c>
      <c r="M5901" s="14">
        <v>-1.6661620245787399E-2</v>
      </c>
    </row>
    <row r="5902" spans="1:13" x14ac:dyDescent="0.55000000000000004">
      <c r="A5902">
        <v>5897</v>
      </c>
      <c r="C5902">
        <f t="shared" si="282"/>
        <v>-0.13668487511052591</v>
      </c>
      <c r="D5902">
        <f t="shared" si="283"/>
        <v>-4.9299404896724895E-4</v>
      </c>
      <c r="E5902" s="2">
        <f t="shared" si="284"/>
        <v>7.1384589635333562E-2</v>
      </c>
      <c r="K5902">
        <v>5897</v>
      </c>
      <c r="L5902" s="14">
        <v>4.87543066279957E-4</v>
      </c>
      <c r="M5902" s="14">
        <v>0.13049407173097499</v>
      </c>
    </row>
    <row r="5903" spans="1:13" x14ac:dyDescent="0.55000000000000004">
      <c r="A5903">
        <v>5898</v>
      </c>
      <c r="C5903">
        <f t="shared" si="282"/>
        <v>-0.24897959392233132</v>
      </c>
      <c r="D5903">
        <f t="shared" si="283"/>
        <v>-5.4345968101893844E-4</v>
      </c>
      <c r="E5903" s="2">
        <f t="shared" si="284"/>
        <v>0.24398295502738138</v>
      </c>
      <c r="K5903">
        <v>5898</v>
      </c>
      <c r="L5903" s="14">
        <v>5.4416910584341698E-4</v>
      </c>
      <c r="M5903" s="14">
        <v>0.24496671391626501</v>
      </c>
    </row>
    <row r="5904" spans="1:13" x14ac:dyDescent="0.55000000000000004">
      <c r="A5904">
        <v>5899</v>
      </c>
      <c r="C5904">
        <f t="shared" si="282"/>
        <v>-0.29878568273306633</v>
      </c>
      <c r="D5904">
        <f t="shared" si="283"/>
        <v>-4.5752838835604265E-4</v>
      </c>
      <c r="E5904" s="2">
        <f t="shared" si="284"/>
        <v>0.35625571365642983</v>
      </c>
      <c r="K5904">
        <v>5899</v>
      </c>
      <c r="L5904" s="14">
        <v>4.6450461706834198E-4</v>
      </c>
      <c r="M5904" s="14">
        <v>0.29808592293806102</v>
      </c>
    </row>
    <row r="5905" spans="1:13" x14ac:dyDescent="0.55000000000000004">
      <c r="A5905">
        <v>5900</v>
      </c>
      <c r="C5905">
        <f t="shared" si="282"/>
        <v>-0.27360286308029036</v>
      </c>
      <c r="D5905">
        <f t="shared" si="283"/>
        <v>-2.5676711414901465E-4</v>
      </c>
      <c r="E5905" s="2">
        <f t="shared" si="284"/>
        <v>0.30266560175265578</v>
      </c>
      <c r="K5905">
        <v>5900</v>
      </c>
      <c r="L5905" s="14">
        <v>2.6850206537105801E-4</v>
      </c>
      <c r="M5905" s="14">
        <v>0.276547663369204</v>
      </c>
    </row>
    <row r="5906" spans="1:13" x14ac:dyDescent="0.55000000000000004">
      <c r="A5906">
        <v>5901</v>
      </c>
      <c r="C5906">
        <f t="shared" si="282"/>
        <v>-0.17975149188512898</v>
      </c>
      <c r="D5906">
        <f t="shared" si="283"/>
        <v>8.4372934880791753E-6</v>
      </c>
      <c r="E5906" s="2">
        <f t="shared" si="284"/>
        <v>0.1335886548293588</v>
      </c>
      <c r="K5906">
        <v>5901</v>
      </c>
      <c r="L5906" s="14">
        <v>5.2515057357059501E-6</v>
      </c>
      <c r="M5906" s="14">
        <v>0.185746325932377</v>
      </c>
    </row>
    <row r="5907" spans="1:13" x14ac:dyDescent="0.55000000000000004">
      <c r="A5907">
        <v>5902</v>
      </c>
      <c r="C5907">
        <f t="shared" si="282"/>
        <v>-4.0786285091947309E-2</v>
      </c>
      <c r="D5907">
        <f t="shared" si="283"/>
        <v>2.7152411829682973E-4</v>
      </c>
      <c r="E5907" s="2">
        <f t="shared" si="284"/>
        <v>7.9584158875407682E-3</v>
      </c>
      <c r="K5907">
        <v>5902</v>
      </c>
      <c r="L5907" s="14">
        <v>-2.5931432608912902E-4</v>
      </c>
      <c r="M5907" s="14">
        <v>4.84236688792367E-2</v>
      </c>
    </row>
    <row r="5908" spans="1:13" x14ac:dyDescent="0.55000000000000004">
      <c r="A5908">
        <v>5903</v>
      </c>
      <c r="C5908">
        <f t="shared" si="282"/>
        <v>0.10841541955612896</v>
      </c>
      <c r="D5908">
        <f t="shared" si="283"/>
        <v>4.6646411269530522E-4</v>
      </c>
      <c r="E5908" s="2">
        <f t="shared" si="284"/>
        <v>4.386612561969544E-2</v>
      </c>
      <c r="K5908">
        <v>5903</v>
      </c>
      <c r="L5908" s="14">
        <v>-4.5893327627565298E-4</v>
      </c>
      <c r="M5908" s="14">
        <v>-0.101026996443342</v>
      </c>
    </row>
    <row r="5909" spans="1:13" x14ac:dyDescent="0.55000000000000004">
      <c r="A5909">
        <v>5904</v>
      </c>
      <c r="C5909">
        <f t="shared" si="282"/>
        <v>0.23040713911134206</v>
      </c>
      <c r="D5909">
        <f t="shared" si="283"/>
        <v>5.4433144709061822E-4</v>
      </c>
      <c r="E5909" s="2">
        <f t="shared" si="284"/>
        <v>0.20755492491256508</v>
      </c>
      <c r="K5909">
        <v>5904</v>
      </c>
      <c r="L5909" s="14">
        <v>-5.4360954040358605E-4</v>
      </c>
      <c r="M5909" s="14">
        <v>-0.225174823780699</v>
      </c>
    </row>
    <row r="5910" spans="1:13" x14ac:dyDescent="0.55000000000000004">
      <c r="A5910">
        <v>5905</v>
      </c>
      <c r="C5910">
        <f t="shared" si="282"/>
        <v>0.29457152334675701</v>
      </c>
      <c r="D5910">
        <f t="shared" si="283"/>
        <v>4.8558306186272516E-4</v>
      </c>
      <c r="E5910" s="2">
        <f t="shared" si="284"/>
        <v>0.34515359798984468</v>
      </c>
      <c r="K5910">
        <v>5905</v>
      </c>
      <c r="L5910" s="14">
        <v>-4.9213542282868102E-4</v>
      </c>
      <c r="M5910" s="14">
        <v>-0.29292621961898802</v>
      </c>
    </row>
    <row r="5911" spans="1:13" x14ac:dyDescent="0.55000000000000004">
      <c r="A5911">
        <v>5906</v>
      </c>
      <c r="C5911">
        <f t="shared" si="282"/>
        <v>0.28480466429719281</v>
      </c>
      <c r="D5911">
        <f t="shared" si="283"/>
        <v>3.0496356338612015E-4</v>
      </c>
      <c r="E5911" s="2">
        <f t="shared" si="284"/>
        <v>0.32731796566389704</v>
      </c>
      <c r="K5911">
        <v>5906</v>
      </c>
      <c r="L5911" s="14">
        <v>-3.1740293561981599E-4</v>
      </c>
      <c r="M5911" s="14">
        <v>-0.28731242657136102</v>
      </c>
    </row>
    <row r="5912" spans="1:13" x14ac:dyDescent="0.55000000000000004">
      <c r="A5912">
        <v>5907</v>
      </c>
      <c r="C5912">
        <f t="shared" si="282"/>
        <v>0.20355783771503586</v>
      </c>
      <c r="D5912">
        <f t="shared" si="283"/>
        <v>4.7804638621479746E-5</v>
      </c>
      <c r="E5912" s="2">
        <f t="shared" si="284"/>
        <v>0.17081465128280973</v>
      </c>
      <c r="K5912">
        <v>5907</v>
      </c>
      <c r="L5912" s="14">
        <v>-6.3174914160106597E-5</v>
      </c>
      <c r="M5912" s="14">
        <v>-0.20973945393204199</v>
      </c>
    </row>
    <row r="5913" spans="1:13" x14ac:dyDescent="0.55000000000000004">
      <c r="A5913">
        <v>5908</v>
      </c>
      <c r="C5913">
        <f t="shared" si="282"/>
        <v>7.1222284525184226E-2</v>
      </c>
      <c r="D5913">
        <f t="shared" si="283"/>
        <v>-2.2135224279532068E-4</v>
      </c>
      <c r="E5913" s="2">
        <f t="shared" si="284"/>
        <v>2.2758202074365332E-2</v>
      </c>
      <c r="K5913">
        <v>5908</v>
      </c>
      <c r="L5913" s="14">
        <v>2.0687565645971599E-4</v>
      </c>
      <c r="M5913" s="14">
        <v>-7.9635933926331795E-2</v>
      </c>
    </row>
    <row r="5914" spans="1:13" x14ac:dyDescent="0.55000000000000004">
      <c r="A5914">
        <v>5909</v>
      </c>
      <c r="C5914">
        <f t="shared" si="282"/>
        <v>-7.89885608296369E-2</v>
      </c>
      <c r="D5914">
        <f t="shared" si="283"/>
        <v>-4.3495437700080268E-4</v>
      </c>
      <c r="E5914" s="2">
        <f t="shared" si="284"/>
        <v>2.2320796425329553E-2</v>
      </c>
      <c r="K5914">
        <v>5909</v>
      </c>
      <c r="L5914" s="14">
        <v>4.2511293555580303E-4</v>
      </c>
      <c r="M5914" s="14">
        <v>7.0412899756695901E-2</v>
      </c>
    </row>
    <row r="5915" spans="1:13" x14ac:dyDescent="0.55000000000000004">
      <c r="A5915">
        <v>5910</v>
      </c>
      <c r="C5915">
        <f t="shared" si="282"/>
        <v>-0.20937494236721596</v>
      </c>
      <c r="D5915">
        <f t="shared" si="283"/>
        <v>-5.3939213069715435E-4</v>
      </c>
      <c r="E5915" s="2">
        <f t="shared" si="284"/>
        <v>0.16990993501350199</v>
      </c>
      <c r="K5915">
        <v>5910</v>
      </c>
      <c r="L5915" s="14">
        <v>5.3687804273274699E-4</v>
      </c>
      <c r="M5915" s="14">
        <v>0.20282638588574101</v>
      </c>
    </row>
    <row r="5916" spans="1:13" x14ac:dyDescent="0.55000000000000004">
      <c r="A5916">
        <v>5911</v>
      </c>
      <c r="C5916">
        <f t="shared" si="282"/>
        <v>-0.28721262664424041</v>
      </c>
      <c r="D5916">
        <f t="shared" si="283"/>
        <v>-5.0845382907253065E-4</v>
      </c>
      <c r="E5916" s="2">
        <f t="shared" si="284"/>
        <v>0.32678757779945156</v>
      </c>
      <c r="K5916">
        <v>5911</v>
      </c>
      <c r="L5916" s="14">
        <v>5.1417871355769504E-4</v>
      </c>
      <c r="M5916" s="14">
        <v>0.284440745426153</v>
      </c>
    </row>
    <row r="5917" spans="1:13" x14ac:dyDescent="0.55000000000000004">
      <c r="A5917">
        <v>5912</v>
      </c>
      <c r="C5917">
        <f t="shared" si="282"/>
        <v>-0.29296599559538222</v>
      </c>
      <c r="D5917">
        <f t="shared" si="283"/>
        <v>-3.4990433370705646E-4</v>
      </c>
      <c r="E5917" s="2">
        <f t="shared" si="284"/>
        <v>0.34548668185610276</v>
      </c>
      <c r="K5917">
        <v>5912</v>
      </c>
      <c r="L5917" s="14">
        <v>3.62700135838954E-4</v>
      </c>
      <c r="M5917" s="14">
        <v>0.29481515573230599</v>
      </c>
    </row>
    <row r="5918" spans="1:13" x14ac:dyDescent="0.55000000000000004">
      <c r="A5918">
        <v>5913</v>
      </c>
      <c r="C5918">
        <f t="shared" si="282"/>
        <v>-0.22519107488530013</v>
      </c>
      <c r="D5918">
        <f t="shared" si="283"/>
        <v>-1.0353622597926914E-4</v>
      </c>
      <c r="E5918" s="2">
        <f t="shared" si="284"/>
        <v>0.20843092306870437</v>
      </c>
      <c r="K5918">
        <v>5913</v>
      </c>
      <c r="L5918" s="14">
        <v>1.20381059071055E-4</v>
      </c>
      <c r="M5918" s="14">
        <v>0.231351281384854</v>
      </c>
    </row>
    <row r="5919" spans="1:13" x14ac:dyDescent="0.55000000000000004">
      <c r="A5919">
        <v>5914</v>
      </c>
      <c r="C5919">
        <f t="shared" si="282"/>
        <v>-0.10089794103024614</v>
      </c>
      <c r="D5919">
        <f t="shared" si="283"/>
        <v>1.6881729209882997E-4</v>
      </c>
      <c r="E5919" s="2">
        <f t="shared" si="284"/>
        <v>4.4454342404982736E-2</v>
      </c>
      <c r="K5919">
        <v>5914</v>
      </c>
      <c r="L5919" s="14">
        <v>-1.52088200731063E-4</v>
      </c>
      <c r="M5919" s="14">
        <v>0.109944043415411</v>
      </c>
    </row>
    <row r="5920" spans="1:13" x14ac:dyDescent="0.55000000000000004">
      <c r="A5920">
        <v>5915</v>
      </c>
      <c r="C5920">
        <f t="shared" si="282"/>
        <v>4.8718449259243603E-2</v>
      </c>
      <c r="D5920">
        <f t="shared" si="283"/>
        <v>3.988012282409034E-4</v>
      </c>
      <c r="E5920" s="2">
        <f t="shared" si="284"/>
        <v>7.6944144596115824E-3</v>
      </c>
      <c r="K5920">
        <v>5915</v>
      </c>
      <c r="L5920" s="14">
        <v>-3.8646602717338601E-4</v>
      </c>
      <c r="M5920" s="14">
        <v>-3.8999362270750598E-2</v>
      </c>
    </row>
    <row r="5921" spans="1:13" x14ac:dyDescent="0.55000000000000004">
      <c r="A5921">
        <v>5916</v>
      </c>
      <c r="C5921">
        <f t="shared" si="282"/>
        <v>0.1861075356922037</v>
      </c>
      <c r="D5921">
        <f t="shared" si="283"/>
        <v>5.2869446216496343E-4</v>
      </c>
      <c r="E5921" s="2">
        <f t="shared" si="284"/>
        <v>0.13270186470703818</v>
      </c>
      <c r="K5921">
        <v>5916</v>
      </c>
      <c r="L5921" s="14">
        <v>-5.2405103964895696E-4</v>
      </c>
      <c r="M5921" s="14">
        <v>-0.178175135741723</v>
      </c>
    </row>
    <row r="5922" spans="1:13" x14ac:dyDescent="0.55000000000000004">
      <c r="A5922">
        <v>5917</v>
      </c>
      <c r="C5922">
        <f t="shared" si="282"/>
        <v>0.276787553502018</v>
      </c>
      <c r="D5922">
        <f t="shared" si="283"/>
        <v>5.2589653008066652E-4</v>
      </c>
      <c r="E5922" s="2">
        <f t="shared" si="284"/>
        <v>0.30196497089966118</v>
      </c>
      <c r="K5922">
        <v>5917</v>
      </c>
      <c r="L5922" s="14">
        <v>-5.3038421826781697E-4</v>
      </c>
      <c r="M5922" s="14">
        <v>-0.27272584114788601</v>
      </c>
    </row>
    <row r="5923" spans="1:13" x14ac:dyDescent="0.55000000000000004">
      <c r="A5923">
        <v>5918</v>
      </c>
      <c r="C5923">
        <f t="shared" si="282"/>
        <v>0.29799972960154114</v>
      </c>
      <c r="D5923">
        <f t="shared" si="283"/>
        <v>3.9110965396544229E-4</v>
      </c>
      <c r="E5923" s="2">
        <f t="shared" si="284"/>
        <v>0.35637365533825927</v>
      </c>
      <c r="K5923">
        <v>5918</v>
      </c>
      <c r="L5923" s="14">
        <v>-4.03879379156685E-4</v>
      </c>
      <c r="M5923" s="14">
        <v>-0.29897066777027098</v>
      </c>
    </row>
    <row r="5924" spans="1:13" x14ac:dyDescent="0.55000000000000004">
      <c r="A5924">
        <v>5919</v>
      </c>
      <c r="C5924">
        <f t="shared" si="282"/>
        <v>0.24442025490698863</v>
      </c>
      <c r="D5924">
        <f t="shared" si="283"/>
        <v>1.5816249864228742E-4</v>
      </c>
      <c r="E5924" s="2">
        <f t="shared" si="284"/>
        <v>0.24478418316776382</v>
      </c>
      <c r="K5924">
        <v>5919</v>
      </c>
      <c r="L5924" s="14">
        <v>-1.7622044404999099E-4</v>
      </c>
      <c r="M5924" s="14">
        <v>-0.25033643597021799</v>
      </c>
    </row>
    <row r="5925" spans="1:13" x14ac:dyDescent="0.55000000000000004">
      <c r="A5925">
        <v>5920</v>
      </c>
      <c r="C5925">
        <f t="shared" si="282"/>
        <v>0.12949644820097544</v>
      </c>
      <c r="D5925">
        <f t="shared" si="283"/>
        <v>-1.1448011003912861E-4</v>
      </c>
      <c r="E5925" s="2">
        <f t="shared" si="284"/>
        <v>7.2092432047355312E-2</v>
      </c>
      <c r="K5925">
        <v>5920</v>
      </c>
      <c r="L5925" s="14">
        <v>9.5573994461292504E-5</v>
      </c>
      <c r="M5925" s="14">
        <v>-0.13900389080692099</v>
      </c>
    </row>
    <row r="5926" spans="1:13" x14ac:dyDescent="0.55000000000000004">
      <c r="A5926">
        <v>5921</v>
      </c>
      <c r="C5926">
        <f t="shared" si="282"/>
        <v>-1.7928237430574669E-2</v>
      </c>
      <c r="D5926">
        <f t="shared" si="283"/>
        <v>-3.5839062414401223E-4</v>
      </c>
      <c r="E5926" s="2">
        <f t="shared" si="284"/>
        <v>6.2856900848660556E-4</v>
      </c>
      <c r="K5926">
        <v>5921</v>
      </c>
      <c r="L5926" s="14">
        <v>3.4343133316172802E-4</v>
      </c>
      <c r="M5926" s="14">
        <v>7.1430411265034598E-3</v>
      </c>
    </row>
    <row r="5927" spans="1:13" x14ac:dyDescent="0.55000000000000004">
      <c r="A5927">
        <v>5922</v>
      </c>
      <c r="C5927">
        <f t="shared" si="282"/>
        <v>-0.16085331336824726</v>
      </c>
      <c r="D5927">
        <f t="shared" si="283"/>
        <v>-5.1235264587146557E-4</v>
      </c>
      <c r="E5927" s="2">
        <f t="shared" si="284"/>
        <v>9.7565188404116696E-2</v>
      </c>
      <c r="K5927">
        <v>5922</v>
      </c>
      <c r="L5927" s="14">
        <v>5.0527416397849203E-4</v>
      </c>
      <c r="M5927" s="14">
        <v>0.15150095409758499</v>
      </c>
    </row>
    <row r="5928" spans="1:13" x14ac:dyDescent="0.55000000000000004">
      <c r="A5928">
        <v>5923</v>
      </c>
      <c r="C5928">
        <f t="shared" si="282"/>
        <v>-0.26340759816931691</v>
      </c>
      <c r="D5928">
        <f t="shared" si="283"/>
        <v>-5.3772495302207342E-4</v>
      </c>
      <c r="E5928" s="2">
        <f t="shared" si="284"/>
        <v>0.27177674387684037</v>
      </c>
      <c r="K5928">
        <v>5923</v>
      </c>
      <c r="L5928" s="14">
        <v>5.4056794593349195E-4</v>
      </c>
      <c r="M5928" s="14">
        <v>0.25791451327123999</v>
      </c>
    </row>
    <row r="5929" spans="1:13" x14ac:dyDescent="0.55000000000000004">
      <c r="A5929">
        <v>5924</v>
      </c>
      <c r="C5929">
        <f t="shared" si="282"/>
        <v>-0.29985212802152217</v>
      </c>
      <c r="D5929">
        <f t="shared" si="283"/>
        <v>-4.2813963130683392E-4</v>
      </c>
      <c r="E5929" s="2">
        <f t="shared" si="284"/>
        <v>0.35950086588894592</v>
      </c>
      <c r="K5929">
        <v>5924</v>
      </c>
      <c r="L5929" s="14">
        <v>4.4047313238937202E-4</v>
      </c>
      <c r="M5929" s="14">
        <v>0.29973178261063099</v>
      </c>
    </row>
    <row r="5930" spans="1:13" x14ac:dyDescent="0.55000000000000004">
      <c r="A5930">
        <v>5925</v>
      </c>
      <c r="C5930">
        <f t="shared" si="282"/>
        <v>-0.26104009412169721</v>
      </c>
      <c r="D5930">
        <f t="shared" si="283"/>
        <v>-2.1110028660096619E-4</v>
      </c>
      <c r="E5930" s="2">
        <f t="shared" si="284"/>
        <v>0.27827678248903315</v>
      </c>
      <c r="K5930">
        <v>5925</v>
      </c>
      <c r="L5930" s="14">
        <v>2.3005909034140001E-4</v>
      </c>
      <c r="M5930" s="14">
        <v>0.26647936759420299</v>
      </c>
    </row>
    <row r="5931" spans="1:13" x14ac:dyDescent="0.55000000000000004">
      <c r="A5931">
        <v>5926</v>
      </c>
      <c r="C5931">
        <f t="shared" si="282"/>
        <v>-0.15671249888593461</v>
      </c>
      <c r="D5931">
        <f t="shared" si="283"/>
        <v>5.8920780400756582E-5</v>
      </c>
      <c r="E5931" s="2">
        <f t="shared" si="284"/>
        <v>0.10445697353284815</v>
      </c>
      <c r="K5931">
        <v>5926</v>
      </c>
      <c r="L5931" s="14">
        <v>-3.7974678065559897E-5</v>
      </c>
      <c r="M5931" s="14">
        <v>0.16648554184582501</v>
      </c>
    </row>
    <row r="5932" spans="1:13" x14ac:dyDescent="0.55000000000000004">
      <c r="A5932">
        <v>5927</v>
      </c>
      <c r="C5932">
        <f t="shared" si="282"/>
        <v>-1.3053369671545002E-2</v>
      </c>
      <c r="D5932">
        <f t="shared" si="283"/>
        <v>3.1415397346692335E-4</v>
      </c>
      <c r="E5932" s="2">
        <f t="shared" si="284"/>
        <v>1.4324521053045883E-3</v>
      </c>
      <c r="K5932">
        <v>5927</v>
      </c>
      <c r="L5932" s="14">
        <v>-2.9649745277320001E-4</v>
      </c>
      <c r="M5932" s="14">
        <v>2.4794379340841301E-2</v>
      </c>
    </row>
    <row r="5933" spans="1:13" x14ac:dyDescent="0.55000000000000004">
      <c r="A5933">
        <v>5928</v>
      </c>
      <c r="C5933">
        <f t="shared" si="282"/>
        <v>0.13388188019092104</v>
      </c>
      <c r="D5933">
        <f t="shared" si="283"/>
        <v>4.9054114104112685E-4</v>
      </c>
      <c r="E5933" s="2">
        <f t="shared" si="284"/>
        <v>6.6043124840364911E-2</v>
      </c>
      <c r="K5933">
        <v>5928</v>
      </c>
      <c r="L5933" s="14">
        <v>-4.80760601097131E-4</v>
      </c>
      <c r="M5933" s="14">
        <v>-0.123106689283219</v>
      </c>
    </row>
    <row r="5934" spans="1:13" x14ac:dyDescent="0.55000000000000004">
      <c r="A5934">
        <v>5929</v>
      </c>
      <c r="C5934">
        <f t="shared" si="282"/>
        <v>0.24721560013158997</v>
      </c>
      <c r="D5934">
        <f t="shared" si="283"/>
        <v>5.4381282200085656E-4</v>
      </c>
      <c r="E5934" s="2">
        <f t="shared" si="284"/>
        <v>0.23754952289418865</v>
      </c>
      <c r="K5934">
        <v>5929</v>
      </c>
      <c r="L5934" s="14">
        <v>-5.4461427445403904E-4</v>
      </c>
      <c r="M5934" s="14">
        <v>-0.24017492387784201</v>
      </c>
    </row>
    <row r="5935" spans="1:13" x14ac:dyDescent="0.55000000000000004">
      <c r="A5935">
        <v>5930</v>
      </c>
      <c r="C5935">
        <f t="shared" si="282"/>
        <v>0.29850341533062558</v>
      </c>
      <c r="D5935">
        <f t="shared" si="283"/>
        <v>4.6059894730316088E-4</v>
      </c>
      <c r="E5935" s="2">
        <f t="shared" si="284"/>
        <v>0.3547313482494372</v>
      </c>
      <c r="K5935">
        <v>5930</v>
      </c>
      <c r="L5935" s="14">
        <v>-4.72065924232257E-4</v>
      </c>
      <c r="M5935" s="14">
        <v>-0.29708985885020101</v>
      </c>
    </row>
    <row r="5936" spans="1:13" x14ac:dyDescent="0.55000000000000004">
      <c r="A5936">
        <v>5931</v>
      </c>
      <c r="C5936">
        <f t="shared" si="282"/>
        <v>0.27487316523443817</v>
      </c>
      <c r="D5936">
        <f t="shared" si="283"/>
        <v>2.6178444548785357E-4</v>
      </c>
      <c r="E5936" s="2">
        <f t="shared" si="284"/>
        <v>0.30743693753632473</v>
      </c>
      <c r="K5936">
        <v>5931</v>
      </c>
      <c r="L5936" s="14">
        <v>-2.8128573480211801E-4</v>
      </c>
      <c r="M5936" s="14">
        <v>-0.27959679566184398</v>
      </c>
    </row>
    <row r="5937" spans="1:13" x14ac:dyDescent="0.55000000000000004">
      <c r="A5937">
        <v>5932</v>
      </c>
      <c r="C5937">
        <f t="shared" si="282"/>
        <v>0.18225554453101905</v>
      </c>
      <c r="D5937">
        <f t="shared" si="283"/>
        <v>-2.7324341666147028E-6</v>
      </c>
      <c r="E5937" s="2">
        <f t="shared" si="284"/>
        <v>0.14012483930162592</v>
      </c>
      <c r="K5937">
        <v>5932</v>
      </c>
      <c r="L5937" s="14">
        <v>-2.0055788120776099E-5</v>
      </c>
      <c r="M5937" s="14">
        <v>-0.192076980507383</v>
      </c>
    </row>
    <row r="5938" spans="1:13" x14ac:dyDescent="0.55000000000000004">
      <c r="A5938">
        <v>5933</v>
      </c>
      <c r="C5938">
        <f t="shared" si="282"/>
        <v>4.3895623792380156E-2</v>
      </c>
      <c r="D5938">
        <f t="shared" si="283"/>
        <v>-2.6656353044040508E-4</v>
      </c>
      <c r="E5938" s="2">
        <f t="shared" si="284"/>
        <v>1.0069303222766383E-2</v>
      </c>
      <c r="K5938">
        <v>5933</v>
      </c>
      <c r="L5938" s="14">
        <v>2.4619725511249198E-4</v>
      </c>
      <c r="M5938" s="14">
        <v>-5.6450294025767199E-2</v>
      </c>
    </row>
    <row r="5939" spans="1:13" x14ac:dyDescent="0.55000000000000004">
      <c r="A5939">
        <v>5934</v>
      </c>
      <c r="C5939">
        <f t="shared" si="282"/>
        <v>-0.10548117326772506</v>
      </c>
      <c r="D5939">
        <f t="shared" si="283"/>
        <v>-4.6349279928289863E-4</v>
      </c>
      <c r="E5939" s="2">
        <f t="shared" si="284"/>
        <v>3.9519806697755247E-2</v>
      </c>
      <c r="K5939">
        <v>5934</v>
      </c>
      <c r="L5939" s="14">
        <v>4.5078866850594698E-4</v>
      </c>
      <c r="M5939" s="14">
        <v>9.3314718786802198E-2</v>
      </c>
    </row>
    <row r="5940" spans="1:13" x14ac:dyDescent="0.55000000000000004">
      <c r="A5940">
        <v>5935</v>
      </c>
      <c r="C5940">
        <f t="shared" si="282"/>
        <v>-0.22838441920866864</v>
      </c>
      <c r="D5940">
        <f t="shared" si="283"/>
        <v>-5.4409514516533849E-4</v>
      </c>
      <c r="E5940" s="2">
        <f t="shared" si="284"/>
        <v>0.20078724757295788</v>
      </c>
      <c r="K5940">
        <v>5935</v>
      </c>
      <c r="L5940" s="14">
        <v>5.4247726338221304E-4</v>
      </c>
      <c r="M5940" s="14">
        <v>0.21970848139672799</v>
      </c>
    </row>
    <row r="5941" spans="1:13" x14ac:dyDescent="0.55000000000000004">
      <c r="A5941">
        <v>5936</v>
      </c>
      <c r="C5941">
        <f t="shared" si="282"/>
        <v>-0.29396798988983247</v>
      </c>
      <c r="D5941">
        <f t="shared" si="283"/>
        <v>-4.8814107822696818E-4</v>
      </c>
      <c r="E5941" s="2">
        <f t="shared" si="284"/>
        <v>0.34227517349595016</v>
      </c>
      <c r="K5941">
        <v>5936</v>
      </c>
      <c r="L5941" s="14">
        <v>4.9829906235978098E-4</v>
      </c>
      <c r="M5941" s="14">
        <v>0.29107489186837698</v>
      </c>
    </row>
    <row r="5942" spans="1:13" x14ac:dyDescent="0.55000000000000004">
      <c r="A5942">
        <v>5937</v>
      </c>
      <c r="C5942">
        <f t="shared" si="282"/>
        <v>-0.28577179146222931</v>
      </c>
      <c r="D5942">
        <f t="shared" si="283"/>
        <v>-3.0967388985116769E-4</v>
      </c>
      <c r="E5942" s="2">
        <f t="shared" si="284"/>
        <v>0.33098341573471846</v>
      </c>
      <c r="K5942">
        <v>5937</v>
      </c>
      <c r="L5942" s="14">
        <v>3.2931876994638101E-4</v>
      </c>
      <c r="M5942" s="14">
        <v>0.289539789974055</v>
      </c>
    </row>
    <row r="5943" spans="1:13" x14ac:dyDescent="0.55000000000000004">
      <c r="A5943">
        <v>5938</v>
      </c>
      <c r="C5943">
        <f t="shared" si="282"/>
        <v>-0.20585289696903242</v>
      </c>
      <c r="D5943">
        <f t="shared" si="283"/>
        <v>-5.3485082530409014E-5</v>
      </c>
      <c r="E5943" s="2">
        <f t="shared" si="284"/>
        <v>0.17752785778947289</v>
      </c>
      <c r="K5943">
        <v>5938</v>
      </c>
      <c r="L5943" s="14">
        <v>7.7858548654579003E-5</v>
      </c>
      <c r="M5943" s="14">
        <v>0.215487651506275</v>
      </c>
    </row>
    <row r="5944" spans="1:13" x14ac:dyDescent="0.55000000000000004">
      <c r="A5944">
        <v>5939</v>
      </c>
      <c r="C5944">
        <f t="shared" si="282"/>
        <v>-7.4269264371398386E-2</v>
      </c>
      <c r="D5944">
        <f t="shared" si="283"/>
        <v>2.1612735312939358E-4</v>
      </c>
      <c r="E5944" s="2">
        <f t="shared" si="284"/>
        <v>2.6158067349081129E-2</v>
      </c>
      <c r="K5944">
        <v>5939</v>
      </c>
      <c r="L5944" s="14">
        <v>-1.93101829147132E-4</v>
      </c>
      <c r="M5944" s="14">
        <v>8.7465293930410207E-2</v>
      </c>
    </row>
    <row r="5945" spans="1:13" x14ac:dyDescent="0.55000000000000004">
      <c r="A5945">
        <v>5940</v>
      </c>
      <c r="C5945">
        <f t="shared" si="282"/>
        <v>7.5954388107353818E-2</v>
      </c>
      <c r="D5945">
        <f t="shared" si="283"/>
        <v>4.3149637875202358E-4</v>
      </c>
      <c r="E5945" s="2">
        <f t="shared" si="284"/>
        <v>1.9159453365034353E-2</v>
      </c>
      <c r="K5945">
        <v>5940</v>
      </c>
      <c r="L5945" s="14">
        <v>-4.1569865592216602E-4</v>
      </c>
      <c r="M5945" s="14">
        <v>-6.2463289105617603E-2</v>
      </c>
    </row>
    <row r="5946" spans="1:13" x14ac:dyDescent="0.55000000000000004">
      <c r="A5946">
        <v>5941</v>
      </c>
      <c r="C5946">
        <f t="shared" si="282"/>
        <v>0.20711509016685944</v>
      </c>
      <c r="D5946">
        <f t="shared" si="283"/>
        <v>5.385689085371804E-4</v>
      </c>
      <c r="E5946" s="2">
        <f t="shared" si="284"/>
        <v>0.16310503526542866</v>
      </c>
      <c r="K5946">
        <v>5941</v>
      </c>
      <c r="L5946" s="14">
        <v>-5.34181175514252E-4</v>
      </c>
      <c r="M5946" s="14">
        <v>-0.19674755389102899</v>
      </c>
    </row>
    <row r="5947" spans="1:13" x14ac:dyDescent="0.55000000000000004">
      <c r="A5947">
        <v>5942</v>
      </c>
      <c r="C5947">
        <f t="shared" si="282"/>
        <v>0.28629427023419501</v>
      </c>
      <c r="D5947">
        <f t="shared" si="283"/>
        <v>5.1047199441136898E-4</v>
      </c>
      <c r="E5947" s="2">
        <f t="shared" si="284"/>
        <v>0.32268017026681051</v>
      </c>
      <c r="K5947">
        <v>5942</v>
      </c>
      <c r="L5947" s="14">
        <v>-5.18874705879363E-4</v>
      </c>
      <c r="M5947" s="14">
        <v>-0.28175517327121902</v>
      </c>
    </row>
    <row r="5948" spans="1:13" x14ac:dyDescent="0.55000000000000004">
      <c r="A5948">
        <v>5943</v>
      </c>
      <c r="C5948">
        <f t="shared" si="282"/>
        <v>0.29361962307715217</v>
      </c>
      <c r="D5948">
        <f t="shared" si="283"/>
        <v>3.5425736958420869E-4</v>
      </c>
      <c r="E5948" s="2">
        <f t="shared" si="284"/>
        <v>0.3478818341403585</v>
      </c>
      <c r="K5948">
        <v>5943</v>
      </c>
      <c r="L5948" s="14">
        <v>-3.7361284729200202E-4</v>
      </c>
      <c r="M5948" s="14">
        <v>-0.29619546162343302</v>
      </c>
    </row>
    <row r="5949" spans="1:13" x14ac:dyDescent="0.55000000000000004">
      <c r="A5949">
        <v>5944</v>
      </c>
      <c r="C5949">
        <f t="shared" si="282"/>
        <v>0.22725263953833527</v>
      </c>
      <c r="D5949">
        <f t="shared" si="283"/>
        <v>1.0913161214428614E-4</v>
      </c>
      <c r="E5949" s="2">
        <f t="shared" si="284"/>
        <v>0.21502176936181072</v>
      </c>
      <c r="K5949">
        <v>5944</v>
      </c>
      <c r="L5949" s="14">
        <v>-1.3477733337452101E-4</v>
      </c>
      <c r="M5949" s="14">
        <v>-0.236451759148814</v>
      </c>
    </row>
    <row r="5950" spans="1:13" x14ac:dyDescent="0.55000000000000004">
      <c r="A5950">
        <v>5945</v>
      </c>
      <c r="C5950">
        <f t="shared" si="282"/>
        <v>0.10385003358096971</v>
      </c>
      <c r="D5950">
        <f t="shared" si="283"/>
        <v>-1.6338387963198505E-4</v>
      </c>
      <c r="E5950" s="2">
        <f t="shared" si="284"/>
        <v>4.8990191666591375E-2</v>
      </c>
      <c r="K5950">
        <v>5945</v>
      </c>
      <c r="L5950" s="14">
        <v>1.3781399978448399E-4</v>
      </c>
      <c r="M5950" s="14">
        <v>-0.117487246755153</v>
      </c>
    </row>
    <row r="5951" spans="1:13" x14ac:dyDescent="0.55000000000000004">
      <c r="A5951">
        <v>5946</v>
      </c>
      <c r="C5951">
        <f t="shared" si="282"/>
        <v>-4.5616741815882288E-2</v>
      </c>
      <c r="D5951">
        <f t="shared" si="283"/>
        <v>-3.9489346147410053E-4</v>
      </c>
      <c r="E5951" s="2">
        <f t="shared" si="284"/>
        <v>5.8552212150834587E-3</v>
      </c>
      <c r="K5951">
        <v>5946</v>
      </c>
      <c r="L5951" s="14">
        <v>3.75888961761479E-4</v>
      </c>
      <c r="M5951" s="14">
        <v>3.09026754263018E-2</v>
      </c>
    </row>
    <row r="5952" spans="1:13" x14ac:dyDescent="0.55000000000000004">
      <c r="A5952">
        <v>5947</v>
      </c>
      <c r="C5952">
        <f t="shared" si="282"/>
        <v>-0.18363467654566723</v>
      </c>
      <c r="D5952">
        <f t="shared" si="283"/>
        <v>-5.2729310818750742E-4</v>
      </c>
      <c r="E5952" s="2">
        <f t="shared" si="284"/>
        <v>0.12615816540352393</v>
      </c>
      <c r="K5952">
        <v>5947</v>
      </c>
      <c r="L5952" s="14">
        <v>5.1982020141948498E-4</v>
      </c>
      <c r="M5952" s="14">
        <v>0.17155283084095799</v>
      </c>
    </row>
    <row r="5953" spans="1:13" x14ac:dyDescent="0.55000000000000004">
      <c r="A5953">
        <v>5948</v>
      </c>
      <c r="C5953">
        <f t="shared" si="282"/>
        <v>-0.27556417817435203</v>
      </c>
      <c r="D5953">
        <f t="shared" si="283"/>
        <v>-5.2735329920270075E-4</v>
      </c>
      <c r="E5953" s="2">
        <f t="shared" si="284"/>
        <v>0.29680779586618899</v>
      </c>
      <c r="K5953">
        <v>5948</v>
      </c>
      <c r="L5953" s="14">
        <v>5.3355924690156502E-4</v>
      </c>
      <c r="M5953" s="14">
        <v>0.269236515534998</v>
      </c>
    </row>
    <row r="5954" spans="1:13" x14ac:dyDescent="0.55000000000000004">
      <c r="A5954">
        <v>5949</v>
      </c>
      <c r="C5954">
        <f t="shared" si="282"/>
        <v>-0.29833287951328386</v>
      </c>
      <c r="D5954">
        <f t="shared" si="283"/>
        <v>-3.9505892784359286E-4</v>
      </c>
      <c r="E5954" s="2">
        <f t="shared" si="284"/>
        <v>0.35739009654512843</v>
      </c>
      <c r="K5954">
        <v>5949</v>
      </c>
      <c r="L5954" s="14">
        <v>4.1366506903588402E-4</v>
      </c>
      <c r="M5954" s="14">
        <v>0.29948824469121299</v>
      </c>
    </row>
    <row r="5955" spans="1:13" x14ac:dyDescent="0.55000000000000004">
      <c r="A5955">
        <v>5950</v>
      </c>
      <c r="C5955">
        <f t="shared" si="282"/>
        <v>-0.24622631645253562</v>
      </c>
      <c r="D5955">
        <f t="shared" si="283"/>
        <v>-1.6361309277722696E-4</v>
      </c>
      <c r="E5955" s="2">
        <f t="shared" si="284"/>
        <v>0.25095851852754592</v>
      </c>
      <c r="K5955">
        <v>5950</v>
      </c>
      <c r="L5955" s="14">
        <v>1.9016590843838201E-4</v>
      </c>
      <c r="M5955" s="14">
        <v>0.25473128507432602</v>
      </c>
    </row>
    <row r="5956" spans="1:13" x14ac:dyDescent="0.55000000000000004">
      <c r="A5956">
        <v>5951</v>
      </c>
      <c r="C5956">
        <f t="shared" si="282"/>
        <v>-0.13232213800115125</v>
      </c>
      <c r="D5956">
        <f t="shared" si="283"/>
        <v>1.088961798858614E-4</v>
      </c>
      <c r="E5956" s="2">
        <f t="shared" si="284"/>
        <v>7.7560820117161505E-2</v>
      </c>
      <c r="K5956">
        <v>5951</v>
      </c>
      <c r="L5956" s="14">
        <v>-8.0961483631162502E-5</v>
      </c>
      <c r="M5956" s="14">
        <v>0.14617529487240599</v>
      </c>
    </row>
    <row r="5957" spans="1:13" x14ac:dyDescent="0.55000000000000004">
      <c r="A5957">
        <v>5952</v>
      </c>
      <c r="C5957">
        <f t="shared" si="282"/>
        <v>1.4792107954796517E-2</v>
      </c>
      <c r="D5957">
        <f t="shared" si="283"/>
        <v>3.5407480674092435E-4</v>
      </c>
      <c r="E5957" s="2">
        <f t="shared" si="284"/>
        <v>1.8997970873234509E-4</v>
      </c>
      <c r="K5957">
        <v>5952</v>
      </c>
      <c r="L5957" s="14">
        <v>-3.31811569876701E-4</v>
      </c>
      <c r="M5957" s="14">
        <v>1.00879526399736E-3</v>
      </c>
    </row>
    <row r="5958" spans="1:13" x14ac:dyDescent="0.55000000000000004">
      <c r="A5958">
        <v>5953</v>
      </c>
      <c r="C5958">
        <f t="shared" ref="C5958:C6021" si="285">$D$1*COS($B$2*(A5958-$L$2)+$B$1)</f>
        <v>0.1581938466109028</v>
      </c>
      <c r="D5958">
        <f t="shared" ref="D5958:D6021" si="286">$D$2*COS($B$2*(A5958-$L$3)+$B$3)</f>
        <v>5.103881204165363E-4</v>
      </c>
      <c r="E5958" s="2">
        <f t="shared" ref="E5958:E6021" si="287">(M5958-C5958)^2</f>
        <v>9.1569307902034172E-2</v>
      </c>
      <c r="K5958">
        <v>5953</v>
      </c>
      <c r="L5958" s="14">
        <v>-4.9955739003707997E-4</v>
      </c>
      <c r="M5958" s="14">
        <v>-0.14441036337639099</v>
      </c>
    </row>
    <row r="5959" spans="1:13" x14ac:dyDescent="0.55000000000000004">
      <c r="A5959">
        <v>5954</v>
      </c>
      <c r="C5959">
        <f t="shared" si="285"/>
        <v>0.26189226422938816</v>
      </c>
      <c r="D5959">
        <f t="shared" si="286"/>
        <v>5.3860477399557882E-4</v>
      </c>
      <c r="E5959" s="2">
        <f t="shared" si="287"/>
        <v>0.26579522048550541</v>
      </c>
      <c r="K5959">
        <v>5954</v>
      </c>
      <c r="L5959" s="14">
        <v>-5.4218596283361399E-4</v>
      </c>
      <c r="M5959" s="14">
        <v>-0.25366105065230798</v>
      </c>
    </row>
    <row r="5960" spans="1:13" x14ac:dyDescent="0.55000000000000004">
      <c r="A5960">
        <v>5955</v>
      </c>
      <c r="C5960">
        <f t="shared" si="285"/>
        <v>0.29986124377722612</v>
      </c>
      <c r="D5960">
        <f t="shared" si="286"/>
        <v>4.3164298218957889E-4</v>
      </c>
      <c r="E5960" s="2">
        <f t="shared" si="287"/>
        <v>0.35909097213187341</v>
      </c>
      <c r="K5960">
        <v>5955</v>
      </c>
      <c r="L5960" s="14">
        <v>-4.4902069776094397E-4</v>
      </c>
      <c r="M5960" s="14">
        <v>-0.29938075419343801</v>
      </c>
    </row>
    <row r="5961" spans="1:13" x14ac:dyDescent="0.55000000000000004">
      <c r="A5961">
        <v>5956</v>
      </c>
      <c r="C5961">
        <f t="shared" si="285"/>
        <v>0.26257137171049705</v>
      </c>
      <c r="D5961">
        <f t="shared" si="286"/>
        <v>2.1634790016615918E-4</v>
      </c>
      <c r="E5961" s="2">
        <f t="shared" si="287"/>
        <v>0.28375870250935192</v>
      </c>
      <c r="K5961">
        <v>5956</v>
      </c>
      <c r="L5961" s="14">
        <v>-2.43395413411865E-4</v>
      </c>
      <c r="M5961" s="14">
        <v>-0.270118690623457</v>
      </c>
    </row>
    <row r="5962" spans="1:13" x14ac:dyDescent="0.55000000000000004">
      <c r="A5962">
        <v>5957</v>
      </c>
      <c r="C5962">
        <f t="shared" si="285"/>
        <v>0.15938161990981217</v>
      </c>
      <c r="D5962">
        <f t="shared" si="286"/>
        <v>-5.3245944547061398E-5</v>
      </c>
      <c r="E5962" s="2">
        <f t="shared" si="287"/>
        <v>0.11061301184309504</v>
      </c>
      <c r="K5962">
        <v>5957</v>
      </c>
      <c r="L5962" s="14">
        <v>2.3189762141740602E-5</v>
      </c>
      <c r="M5962" s="14">
        <v>-0.17320372529212999</v>
      </c>
    </row>
    <row r="5963" spans="1:13" x14ac:dyDescent="0.55000000000000004">
      <c r="A5963">
        <v>5958</v>
      </c>
      <c r="C5963">
        <f t="shared" si="285"/>
        <v>1.6190441009754804E-2</v>
      </c>
      <c r="D5963">
        <f t="shared" si="286"/>
        <v>-3.0947617951442957E-4</v>
      </c>
      <c r="E5963" s="2">
        <f t="shared" si="287"/>
        <v>2.4107366935933231E-3</v>
      </c>
      <c r="K5963">
        <v>5958</v>
      </c>
      <c r="L5963" s="14">
        <v>2.8396691790810702E-4</v>
      </c>
      <c r="M5963" s="14">
        <v>-3.2908812483483998E-2</v>
      </c>
    </row>
    <row r="5964" spans="1:13" x14ac:dyDescent="0.55000000000000004">
      <c r="A5964">
        <v>5959</v>
      </c>
      <c r="C5964">
        <f t="shared" si="285"/>
        <v>-0.13106419731240751</v>
      </c>
      <c r="D5964">
        <f t="shared" si="286"/>
        <v>-4.8803441666043769E-4</v>
      </c>
      <c r="E5964" s="2">
        <f t="shared" si="287"/>
        <v>6.0857196402218448E-2</v>
      </c>
      <c r="K5964">
        <v>5959</v>
      </c>
      <c r="L5964" s="14">
        <v>4.7362279748152199E-4</v>
      </c>
      <c r="M5964" s="14">
        <v>0.115628316563102</v>
      </c>
    </row>
    <row r="5965" spans="1:13" x14ac:dyDescent="0.55000000000000004">
      <c r="A5965">
        <v>5960</v>
      </c>
      <c r="C5965">
        <f t="shared" si="285"/>
        <v>-0.24542448472759412</v>
      </c>
      <c r="D5965">
        <f t="shared" si="286"/>
        <v>-5.4410630218048998E-4</v>
      </c>
      <c r="E5965" s="2">
        <f t="shared" si="287"/>
        <v>0.23100529412958781</v>
      </c>
      <c r="K5965">
        <v>5960</v>
      </c>
      <c r="L5965" s="14">
        <v>5.4465690928316203E-4</v>
      </c>
      <c r="M5965" s="14">
        <v>0.23520561642045901</v>
      </c>
    </row>
    <row r="5966" spans="1:13" x14ac:dyDescent="0.55000000000000004">
      <c r="A5966">
        <v>5961</v>
      </c>
      <c r="C5966">
        <f t="shared" si="285"/>
        <v>-0.29818839961383325</v>
      </c>
      <c r="D5966">
        <f t="shared" si="286"/>
        <v>-4.6361897470410031E-4</v>
      </c>
      <c r="E5966" s="2">
        <f t="shared" si="287"/>
        <v>0.35291038477755626</v>
      </c>
      <c r="K5966">
        <v>5961</v>
      </c>
      <c r="L5966" s="14">
        <v>4.7927831934866999E-4</v>
      </c>
      <c r="M5966" s="14">
        <v>0.29587421053559898</v>
      </c>
    </row>
    <row r="5967" spans="1:13" x14ac:dyDescent="0.55000000000000004">
      <c r="A5967">
        <v>5962</v>
      </c>
      <c r="C5967">
        <f t="shared" si="285"/>
        <v>-0.27611331150975971</v>
      </c>
      <c r="D5967">
        <f t="shared" si="286"/>
        <v>-2.6677305688958992E-4</v>
      </c>
      <c r="E5967" s="2">
        <f t="shared" si="287"/>
        <v>0.31198098983205408</v>
      </c>
      <c r="K5967">
        <v>5962</v>
      </c>
      <c r="L5967" s="14">
        <v>2.9386150110646603E-4</v>
      </c>
      <c r="M5967" s="14">
        <v>0.28243927315175099</v>
      </c>
    </row>
    <row r="5968" spans="1:13" x14ac:dyDescent="0.55000000000000004">
      <c r="A5968">
        <v>5963</v>
      </c>
      <c r="C5968">
        <f t="shared" si="285"/>
        <v>-0.18473960222355823</v>
      </c>
      <c r="D5968">
        <f t="shared" si="286"/>
        <v>-2.9727249256679177E-6</v>
      </c>
      <c r="E5968" s="2">
        <f t="shared" si="287"/>
        <v>0.14669303677466428</v>
      </c>
      <c r="K5968">
        <v>5963</v>
      </c>
      <c r="L5968" s="14">
        <v>3.48452469277435E-5</v>
      </c>
      <c r="M5968" s="14">
        <v>0.19826566768100101</v>
      </c>
    </row>
    <row r="5969" spans="1:13" x14ac:dyDescent="0.55000000000000004">
      <c r="A5969">
        <v>5964</v>
      </c>
      <c r="C5969">
        <f t="shared" si="285"/>
        <v>-4.7000146781091288E-2</v>
      </c>
      <c r="D5969">
        <f t="shared" si="286"/>
        <v>2.6157369833452706E-4</v>
      </c>
      <c r="E5969" s="2">
        <f t="shared" si="287"/>
        <v>1.2417835573632388E-2</v>
      </c>
      <c r="K5969">
        <v>5964</v>
      </c>
      <c r="L5969" s="14">
        <v>-2.3289821550825099E-4</v>
      </c>
      <c r="M5969" s="14">
        <v>6.4435195788635602E-2</v>
      </c>
    </row>
    <row r="5970" spans="1:13" x14ac:dyDescent="0.55000000000000004">
      <c r="A5970">
        <v>5965</v>
      </c>
      <c r="C5970">
        <f t="shared" si="285"/>
        <v>0.10253535481484014</v>
      </c>
      <c r="D5970">
        <f t="shared" si="286"/>
        <v>4.6047063684461457E-4</v>
      </c>
      <c r="E5970" s="2">
        <f t="shared" si="287"/>
        <v>3.5369883098908844E-2</v>
      </c>
      <c r="K5970">
        <v>5965</v>
      </c>
      <c r="L5970" s="14">
        <v>-4.4231087507456702E-4</v>
      </c>
      <c r="M5970" s="14">
        <v>-8.5533470615928295E-2</v>
      </c>
    </row>
    <row r="5971" spans="1:13" x14ac:dyDescent="0.55000000000000004">
      <c r="A5971">
        <v>5966</v>
      </c>
      <c r="C5971">
        <f t="shared" si="285"/>
        <v>0.22633664363035086</v>
      </c>
      <c r="D5971">
        <f t="shared" si="286"/>
        <v>5.4379915146456818E-4</v>
      </c>
      <c r="E5971" s="2">
        <f t="shared" si="287"/>
        <v>0.19396659862764684</v>
      </c>
      <c r="K5971">
        <v>5966</v>
      </c>
      <c r="L5971" s="14">
        <v>-5.4094403208099597E-4</v>
      </c>
      <c r="M5971" s="14">
        <v>-0.21407974869360299</v>
      </c>
    </row>
    <row r="5972" spans="1:13" x14ac:dyDescent="0.55000000000000004">
      <c r="A5972">
        <v>5967</v>
      </c>
      <c r="C5972">
        <f t="shared" si="285"/>
        <v>0.29333220569255519</v>
      </c>
      <c r="D5972">
        <f t="shared" si="286"/>
        <v>4.906455414435527E-4</v>
      </c>
      <c r="E5972" s="2">
        <f t="shared" si="287"/>
        <v>0.33912061092015705</v>
      </c>
      <c r="K5972">
        <v>5967</v>
      </c>
      <c r="L5972" s="14">
        <v>-5.0409440047959205E-4</v>
      </c>
      <c r="M5972" s="14">
        <v>-0.28900842565662099</v>
      </c>
    </row>
    <row r="5973" spans="1:13" x14ac:dyDescent="0.55000000000000004">
      <c r="A5973">
        <v>5968</v>
      </c>
      <c r="C5973">
        <f t="shared" si="285"/>
        <v>0.28670756707824158</v>
      </c>
      <c r="D5973">
        <f t="shared" si="286"/>
        <v>3.1435024250764051E-4</v>
      </c>
      <c r="E5973" s="2">
        <f t="shared" si="287"/>
        <v>0.33438545637901734</v>
      </c>
      <c r="K5973">
        <v>5968</v>
      </c>
      <c r="L5973" s="14">
        <v>-3.4099119910344599E-4</v>
      </c>
      <c r="M5973" s="14">
        <v>-0.291553149535828</v>
      </c>
    </row>
    <row r="5974" spans="1:13" x14ac:dyDescent="0.55000000000000004">
      <c r="A5974">
        <v>5969</v>
      </c>
      <c r="C5974">
        <f t="shared" si="285"/>
        <v>0.20812537244330007</v>
      </c>
      <c r="D5974">
        <f t="shared" si="286"/>
        <v>5.9159658679688389E-5</v>
      </c>
      <c r="E5974" s="2">
        <f t="shared" si="287"/>
        <v>0.18421431465006194</v>
      </c>
      <c r="K5974">
        <v>5969</v>
      </c>
      <c r="L5974" s="14">
        <v>-9.2484636556018106E-5</v>
      </c>
      <c r="M5974" s="14">
        <v>-0.22107657844935599</v>
      </c>
    </row>
    <row r="5975" spans="1:13" x14ac:dyDescent="0.55000000000000004">
      <c r="A5975">
        <v>5970</v>
      </c>
      <c r="C5975">
        <f t="shared" si="285"/>
        <v>7.7308096259862694E-2</v>
      </c>
      <c r="D5975">
        <f t="shared" si="286"/>
        <v>-2.1087875249020194E-4</v>
      </c>
      <c r="E5975" s="2">
        <f t="shared" si="287"/>
        <v>2.9769397018095684E-2</v>
      </c>
      <c r="K5975">
        <v>5970</v>
      </c>
      <c r="L5975" s="14">
        <v>1.7918527694989699E-4</v>
      </c>
      <c r="M5975" s="14">
        <v>-9.5230006830717501E-2</v>
      </c>
    </row>
    <row r="5976" spans="1:13" x14ac:dyDescent="0.55000000000000004">
      <c r="A5976">
        <v>5971</v>
      </c>
      <c r="C5976">
        <f t="shared" si="285"/>
        <v>-7.2911882555192153E-2</v>
      </c>
      <c r="D5976">
        <f t="shared" si="286"/>
        <v>-4.2799104175156788E-4</v>
      </c>
      <c r="E5976" s="2">
        <f t="shared" si="287"/>
        <v>1.6225509842046241E-2</v>
      </c>
      <c r="K5976">
        <v>5971</v>
      </c>
      <c r="L5976" s="14">
        <v>4.0597712625895302E-4</v>
      </c>
      <c r="M5976" s="14">
        <v>5.4467510762747001E-2</v>
      </c>
    </row>
    <row r="5977" spans="1:13" x14ac:dyDescent="0.55000000000000004">
      <c r="A5977">
        <v>5972</v>
      </c>
      <c r="C5977">
        <f t="shared" si="285"/>
        <v>-0.20483251571365282</v>
      </c>
      <c r="D5977">
        <f t="shared" si="286"/>
        <v>-5.3768660087596606E-4</v>
      </c>
      <c r="E5977" s="2">
        <f t="shared" si="287"/>
        <v>0.15630622291139354</v>
      </c>
      <c r="K5977">
        <v>5972</v>
      </c>
      <c r="L5977" s="14">
        <v>5.3108948579720595E-4</v>
      </c>
      <c r="M5977" s="14">
        <v>0.19052330239377499</v>
      </c>
    </row>
    <row r="5978" spans="1:13" x14ac:dyDescent="0.55000000000000004">
      <c r="A5978">
        <v>5973</v>
      </c>
      <c r="C5978">
        <f t="shared" si="285"/>
        <v>-0.28534450495484631</v>
      </c>
      <c r="D5978">
        <f t="shared" si="286"/>
        <v>-5.1243415671479086E-4</v>
      </c>
      <c r="E5978" s="2">
        <f t="shared" si="287"/>
        <v>0.31832824791576969</v>
      </c>
      <c r="K5978">
        <v>5973</v>
      </c>
      <c r="L5978" s="14">
        <v>5.2318718897756997E-4</v>
      </c>
      <c r="M5978" s="14">
        <v>0.27886135101952197</v>
      </c>
    </row>
    <row r="5979" spans="1:13" x14ac:dyDescent="0.55000000000000004">
      <c r="A5979">
        <v>5974</v>
      </c>
      <c r="C5979">
        <f t="shared" si="285"/>
        <v>-0.29424103803731427</v>
      </c>
      <c r="D5979">
        <f t="shared" si="286"/>
        <v>-3.5857154047320766E-4</v>
      </c>
      <c r="E5979" s="2">
        <f t="shared" si="287"/>
        <v>0.34998805444775755</v>
      </c>
      <c r="K5979">
        <v>5974</v>
      </c>
      <c r="L5979" s="14">
        <v>3.84249415060811E-4</v>
      </c>
      <c r="M5979" s="14">
        <v>0.2973568443522</v>
      </c>
    </row>
    <row r="5980" spans="1:13" x14ac:dyDescent="0.55000000000000004">
      <c r="A5980">
        <v>5975</v>
      </c>
      <c r="C5980">
        <f t="shared" si="285"/>
        <v>-0.2292892726813956</v>
      </c>
      <c r="D5980">
        <f t="shared" si="286"/>
        <v>-1.1471502566123064E-4</v>
      </c>
      <c r="E5980" s="2">
        <f t="shared" si="287"/>
        <v>0.22152718393610804</v>
      </c>
      <c r="K5980">
        <v>5975</v>
      </c>
      <c r="L5980" s="14">
        <v>1.4907399143175801E-4</v>
      </c>
      <c r="M5980" s="14">
        <v>0.24137747134893001</v>
      </c>
    </row>
    <row r="5981" spans="1:13" x14ac:dyDescent="0.55000000000000004">
      <c r="A5981">
        <v>5976</v>
      </c>
      <c r="C5981">
        <f t="shared" si="285"/>
        <v>-0.10679073291684053</v>
      </c>
      <c r="D5981">
        <f t="shared" si="286"/>
        <v>1.5793254259082918E-4</v>
      </c>
      <c r="E5981" s="2">
        <f t="shared" si="287"/>
        <v>5.3700807193001847E-2</v>
      </c>
      <c r="K5981">
        <v>5976</v>
      </c>
      <c r="L5981" s="14">
        <v>-1.23437938139281E-4</v>
      </c>
      <c r="M5981" s="14">
        <v>0.124943613249199</v>
      </c>
    </row>
    <row r="5982" spans="1:13" x14ac:dyDescent="0.55000000000000004">
      <c r="A5982">
        <v>5977</v>
      </c>
      <c r="C5982">
        <f t="shared" si="285"/>
        <v>4.2510029835473952E-2</v>
      </c>
      <c r="D5982">
        <f t="shared" si="286"/>
        <v>3.909423716009357E-4</v>
      </c>
      <c r="E5982" s="2">
        <f t="shared" si="287"/>
        <v>4.2631990565368903E-3</v>
      </c>
      <c r="K5982">
        <v>5977</v>
      </c>
      <c r="L5982" s="14">
        <v>-3.6503407034996303E-4</v>
      </c>
      <c r="M5982" s="14">
        <v>-2.27831478826988E-2</v>
      </c>
    </row>
    <row r="5983" spans="1:13" x14ac:dyDescent="0.55000000000000004">
      <c r="A5983">
        <v>5978</v>
      </c>
      <c r="C5983">
        <f t="shared" si="285"/>
        <v>0.18114167114349511</v>
      </c>
      <c r="D5983">
        <f t="shared" si="286"/>
        <v>5.2583390575815605E-4</v>
      </c>
      <c r="E5983" s="2">
        <f t="shared" si="287"/>
        <v>0.11967821938988268</v>
      </c>
      <c r="K5983">
        <v>5978</v>
      </c>
      <c r="L5983" s="14">
        <v>-5.1520515513452797E-4</v>
      </c>
      <c r="M5983" s="14">
        <v>-0.164803728290986</v>
      </c>
    </row>
    <row r="5984" spans="1:13" x14ac:dyDescent="0.55000000000000004">
      <c r="A5984">
        <v>5979</v>
      </c>
      <c r="C5984">
        <f t="shared" si="285"/>
        <v>0.2743105711579768</v>
      </c>
      <c r="D5984">
        <f t="shared" si="286"/>
        <v>5.2875221326938312E-4</v>
      </c>
      <c r="E5984" s="2">
        <f t="shared" si="287"/>
        <v>0.29144748478544169</v>
      </c>
      <c r="K5984">
        <v>5979</v>
      </c>
      <c r="L5984" s="14">
        <v>-5.3633991271490305E-4</v>
      </c>
      <c r="M5984" s="14">
        <v>-0.26554819258069001</v>
      </c>
    </row>
    <row r="5985" spans="1:13" x14ac:dyDescent="0.55000000000000004">
      <c r="A5985">
        <v>5980</v>
      </c>
      <c r="C5985">
        <f t="shared" si="285"/>
        <v>0.29863329981987646</v>
      </c>
      <c r="D5985">
        <f t="shared" si="286"/>
        <v>3.9896486046234073E-4</v>
      </c>
      <c r="E5985" s="2">
        <f t="shared" si="287"/>
        <v>0.35810382088957937</v>
      </c>
      <c r="K5985">
        <v>5980</v>
      </c>
      <c r="L5985" s="14">
        <v>-4.2314501194456701E-4</v>
      </c>
      <c r="M5985" s="14">
        <v>-0.29978446469717002</v>
      </c>
    </row>
    <row r="5986" spans="1:13" x14ac:dyDescent="0.55000000000000004">
      <c r="A5986">
        <v>5981</v>
      </c>
      <c r="C5986">
        <f t="shared" si="285"/>
        <v>0.24800536491749889</v>
      </c>
      <c r="D5986">
        <f t="shared" si="286"/>
        <v>1.6904573719126172E-4</v>
      </c>
      <c r="E5986" s="2">
        <f t="shared" si="287"/>
        <v>0.25699143116306616</v>
      </c>
      <c r="K5986">
        <v>5981</v>
      </c>
      <c r="L5986" s="14">
        <v>-2.0397081793163501E-4</v>
      </c>
      <c r="M5986" s="14">
        <v>-0.25893785790244001</v>
      </c>
    </row>
    <row r="5987" spans="1:13" x14ac:dyDescent="0.55000000000000004">
      <c r="A5987">
        <v>5982</v>
      </c>
      <c r="C5987">
        <f t="shared" si="285"/>
        <v>0.13513331095914574</v>
      </c>
      <c r="D5987">
        <f t="shared" si="286"/>
        <v>-1.0330030291340405E-4</v>
      </c>
      <c r="E5987" s="2">
        <f t="shared" si="287"/>
        <v>8.3158392632592726E-2</v>
      </c>
      <c r="K5987">
        <v>5982</v>
      </c>
      <c r="L5987" s="14">
        <v>6.6289132775365005E-5</v>
      </c>
      <c r="M5987" s="14">
        <v>-0.15323865826219299</v>
      </c>
    </row>
    <row r="5988" spans="1:13" x14ac:dyDescent="0.55000000000000004">
      <c r="A5988">
        <v>5983</v>
      </c>
      <c r="C5988">
        <f t="shared" si="285"/>
        <v>-1.1654355665761323E-2</v>
      </c>
      <c r="D5988">
        <f t="shared" si="286"/>
        <v>-3.4972014438442654E-4</v>
      </c>
      <c r="E5988" s="2">
        <f t="shared" si="287"/>
        <v>6.2223787310077816E-6</v>
      </c>
      <c r="K5988">
        <v>5983</v>
      </c>
      <c r="L5988" s="14">
        <v>3.1994655895085098E-4</v>
      </c>
      <c r="M5988" s="14">
        <v>-9.1598860365600006E-3</v>
      </c>
    </row>
    <row r="5989" spans="1:13" x14ac:dyDescent="0.55000000000000004">
      <c r="A5989">
        <v>5984</v>
      </c>
      <c r="C5989">
        <f t="shared" si="285"/>
        <v>-0.15551702466915757</v>
      </c>
      <c r="D5989">
        <f t="shared" si="286"/>
        <v>-5.0836760112786723E-4</v>
      </c>
      <c r="E5989" s="2">
        <f t="shared" si="287"/>
        <v>8.5690888694966383E-2</v>
      </c>
      <c r="K5989">
        <v>5984</v>
      </c>
      <c r="L5989" s="14">
        <v>4.9347138463274101E-4</v>
      </c>
      <c r="M5989" s="14">
        <v>0.13721303647073699</v>
      </c>
    </row>
    <row r="5990" spans="1:13" x14ac:dyDescent="0.55000000000000004">
      <c r="A5990">
        <v>5985</v>
      </c>
      <c r="C5990">
        <f t="shared" si="285"/>
        <v>-0.26034819852374153</v>
      </c>
      <c r="D5990">
        <f t="shared" si="286"/>
        <v>-5.3942550553310383E-4</v>
      </c>
      <c r="E5990" s="2">
        <f t="shared" si="287"/>
        <v>0.25965985369975469</v>
      </c>
      <c r="K5990">
        <v>5985</v>
      </c>
      <c r="L5990" s="14">
        <v>5.43403240759139E-4</v>
      </c>
      <c r="M5990" s="14">
        <v>0.249220102786058</v>
      </c>
    </row>
    <row r="5991" spans="1:13" x14ac:dyDescent="0.55000000000000004">
      <c r="A5991">
        <v>5986</v>
      </c>
      <c r="C5991">
        <f t="shared" si="285"/>
        <v>-0.29983746225347269</v>
      </c>
      <c r="D5991">
        <f t="shared" si="286"/>
        <v>-4.3509897823702738E-4</v>
      </c>
      <c r="E5991" s="2">
        <f t="shared" si="287"/>
        <v>0.35837692623357437</v>
      </c>
      <c r="K5991">
        <v>5986</v>
      </c>
      <c r="L5991" s="14">
        <v>4.5723638420844102E-4</v>
      </c>
      <c r="M5991" s="14">
        <v>0.29880844830933601</v>
      </c>
    </row>
    <row r="5992" spans="1:13" x14ac:dyDescent="0.55000000000000004">
      <c r="A5992">
        <v>5987</v>
      </c>
      <c r="C5992">
        <f t="shared" si="285"/>
        <v>-0.26407384302982423</v>
      </c>
      <c r="D5992">
        <f t="shared" si="286"/>
        <v>-2.2157177856223825E-4</v>
      </c>
      <c r="E5992" s="2">
        <f t="shared" si="287"/>
        <v>0.28904839033737467</v>
      </c>
      <c r="K5992">
        <v>5987</v>
      </c>
      <c r="L5992" s="14">
        <v>2.5655183874414E-4</v>
      </c>
      <c r="M5992" s="14">
        <v>0.27355836428050301</v>
      </c>
    </row>
    <row r="5993" spans="1:13" x14ac:dyDescent="0.55000000000000004">
      <c r="A5993">
        <v>5988</v>
      </c>
      <c r="C5993">
        <f t="shared" si="285"/>
        <v>-0.16203325544065139</v>
      </c>
      <c r="D5993">
        <f t="shared" si="286"/>
        <v>4.7565267169147648E-5</v>
      </c>
      <c r="E5993" s="2">
        <f t="shared" si="287"/>
        <v>0.11684579796495437</v>
      </c>
      <c r="K5993">
        <v>5988</v>
      </c>
      <c r="L5993" s="14">
        <v>-8.3877062656935602E-6</v>
      </c>
      <c r="M5993" s="14">
        <v>0.17979389088473099</v>
      </c>
    </row>
    <row r="5994" spans="1:13" x14ac:dyDescent="0.55000000000000004">
      <c r="A5994">
        <v>5989</v>
      </c>
      <c r="C5994">
        <f t="shared" si="285"/>
        <v>-1.932573612590769E-2</v>
      </c>
      <c r="D5994">
        <f t="shared" si="286"/>
        <v>3.0476443343735904E-4</v>
      </c>
      <c r="E5994" s="2">
        <f t="shared" si="287"/>
        <v>3.6390643968957736E-3</v>
      </c>
      <c r="K5994">
        <v>5989</v>
      </c>
      <c r="L5994" s="14">
        <v>-2.7122649820773202E-4</v>
      </c>
      <c r="M5994" s="14">
        <v>4.0998922156553999E-2</v>
      </c>
    </row>
    <row r="5995" spans="1:13" x14ac:dyDescent="0.55000000000000004">
      <c r="A5995">
        <v>5990</v>
      </c>
      <c r="C5995">
        <f t="shared" si="285"/>
        <v>0.12823213559829813</v>
      </c>
      <c r="D5995">
        <f t="shared" si="286"/>
        <v>4.854741508337537E-4</v>
      </c>
      <c r="E5995" s="2">
        <f t="shared" si="287"/>
        <v>5.5836090999063857E-2</v>
      </c>
      <c r="K5995">
        <v>5990</v>
      </c>
      <c r="L5995" s="14">
        <v>-4.66134931106603E-4</v>
      </c>
      <c r="M5995" s="14">
        <v>-0.10806448096458</v>
      </c>
    </row>
    <row r="5996" spans="1:13" x14ac:dyDescent="0.55000000000000004">
      <c r="A5996">
        <v>5991</v>
      </c>
      <c r="C5996">
        <f t="shared" si="285"/>
        <v>0.24360644421064256</v>
      </c>
      <c r="D5996">
        <f t="shared" si="286"/>
        <v>5.443400893606153E-4</v>
      </c>
      <c r="E5996" s="2">
        <f t="shared" si="287"/>
        <v>0.22436223502680483</v>
      </c>
      <c r="K5996">
        <v>5991</v>
      </c>
      <c r="L5996" s="14">
        <v>-5.4429697881865004E-4</v>
      </c>
      <c r="M5996" s="14">
        <v>-0.230062464444765</v>
      </c>
    </row>
    <row r="5997" spans="1:13" x14ac:dyDescent="0.55000000000000004">
      <c r="A5997">
        <v>5992</v>
      </c>
      <c r="C5997">
        <f t="shared" si="285"/>
        <v>0.29784067014254079</v>
      </c>
      <c r="D5997">
        <f t="shared" si="286"/>
        <v>4.6658813923666624E-4</v>
      </c>
      <c r="E5997" s="2">
        <f t="shared" si="287"/>
        <v>0.35079624593218672</v>
      </c>
      <c r="K5997">
        <v>5992</v>
      </c>
      <c r="L5997" s="14">
        <v>-4.86136471612247E-4</v>
      </c>
      <c r="M5997" s="14">
        <v>-0.29443987650084402</v>
      </c>
    </row>
    <row r="5998" spans="1:13" x14ac:dyDescent="0.55000000000000004">
      <c r="A5998">
        <v>5993</v>
      </c>
      <c r="C5998">
        <f t="shared" si="285"/>
        <v>0.27732316585186512</v>
      </c>
      <c r="D5998">
        <f t="shared" si="286"/>
        <v>2.7173240106194505E-4</v>
      </c>
      <c r="E5998" s="2">
        <f t="shared" si="287"/>
        <v>0.3162894416451994</v>
      </c>
      <c r="K5998">
        <v>5993</v>
      </c>
      <c r="L5998" s="14">
        <v>-3.0622006931883198E-4</v>
      </c>
      <c r="M5998" s="14">
        <v>-0.28507299491490201</v>
      </c>
    </row>
    <row r="5999" spans="1:13" x14ac:dyDescent="0.55000000000000004">
      <c r="A5999">
        <v>5994</v>
      </c>
      <c r="C5999">
        <f t="shared" si="285"/>
        <v>0.18720339244089912</v>
      </c>
      <c r="D5999">
        <f t="shared" si="286"/>
        <v>8.6775578852319601E-6</v>
      </c>
      <c r="E5999" s="2">
        <f t="shared" si="287"/>
        <v>0.1532810242113371</v>
      </c>
      <c r="K5999">
        <v>5994</v>
      </c>
      <c r="L5999" s="14">
        <v>-4.9608951013119698E-5</v>
      </c>
      <c r="M5999" s="14">
        <v>-0.204307813288052</v>
      </c>
    </row>
    <row r="6000" spans="1:13" x14ac:dyDescent="0.55000000000000004">
      <c r="A6000">
        <v>5995</v>
      </c>
      <c r="C6000">
        <f t="shared" si="285"/>
        <v>5.0099513461692322E-2</v>
      </c>
      <c r="D6000">
        <f t="shared" si="286"/>
        <v>-2.5655516941226687E-4</v>
      </c>
      <c r="E6000" s="2">
        <f t="shared" si="287"/>
        <v>1.4999387318347218E-2</v>
      </c>
      <c r="K6000">
        <v>5995</v>
      </c>
      <c r="L6000" s="14">
        <v>2.19427036825418E-4</v>
      </c>
      <c r="M6000" s="14">
        <v>-7.2372472389551301E-2</v>
      </c>
    </row>
    <row r="6001" spans="1:13" x14ac:dyDescent="0.55000000000000004">
      <c r="A6001">
        <v>5996</v>
      </c>
      <c r="C6001">
        <f t="shared" si="285"/>
        <v>-9.9578287378328287E-2</v>
      </c>
      <c r="D6001">
        <f t="shared" si="286"/>
        <v>-4.573979569368792E-4</v>
      </c>
      <c r="E6001" s="2">
        <f t="shared" si="287"/>
        <v>3.1423692303711857E-2</v>
      </c>
      <c r="K6001">
        <v>5996</v>
      </c>
      <c r="L6001" s="14">
        <v>4.3350616206451801E-4</v>
      </c>
      <c r="M6001" s="14">
        <v>7.7689003185136496E-2</v>
      </c>
    </row>
    <row r="6002" spans="1:13" x14ac:dyDescent="0.55000000000000004">
      <c r="A6002">
        <v>5997</v>
      </c>
      <c r="C6002">
        <f t="shared" si="285"/>
        <v>-0.22426403703444928</v>
      </c>
      <c r="D6002">
        <f t="shared" si="286"/>
        <v>-5.4344349846128506E-4</v>
      </c>
      <c r="E6002" s="2">
        <f t="shared" si="287"/>
        <v>0.18710540512296162</v>
      </c>
      <c r="K6002">
        <v>5997</v>
      </c>
      <c r="L6002" s="14">
        <v>5.3901097973757105E-4</v>
      </c>
      <c r="M6002" s="14">
        <v>0.20829278596452</v>
      </c>
    </row>
    <row r="6003" spans="1:13" x14ac:dyDescent="0.55000000000000004">
      <c r="A6003">
        <v>5998</v>
      </c>
      <c r="C6003">
        <f t="shared" si="285"/>
        <v>-0.2926642405057544</v>
      </c>
      <c r="D6003">
        <f t="shared" si="286"/>
        <v>-4.9309617675197541E-4</v>
      </c>
      <c r="E6003" s="2">
        <f t="shared" si="287"/>
        <v>0.33569577201454892</v>
      </c>
      <c r="K6003">
        <v>5998</v>
      </c>
      <c r="L6003" s="14">
        <v>5.0951715375398905E-4</v>
      </c>
      <c r="M6003" s="14">
        <v>0.28672834834445599</v>
      </c>
    </row>
    <row r="6004" spans="1:13" x14ac:dyDescent="0.55000000000000004">
      <c r="A6004">
        <v>5999</v>
      </c>
      <c r="C6004">
        <f t="shared" si="285"/>
        <v>-0.28761188848283958</v>
      </c>
      <c r="D6004">
        <f t="shared" si="286"/>
        <v>-3.1899210832064871E-4</v>
      </c>
      <c r="E6004" s="2">
        <f t="shared" si="287"/>
        <v>0.33751789771901031</v>
      </c>
      <c r="K6004">
        <v>5999</v>
      </c>
      <c r="L6004" s="14">
        <v>3.52411595797773E-4</v>
      </c>
      <c r="M6004" s="14">
        <v>0.293351017147985</v>
      </c>
    </row>
    <row r="6005" spans="1:13" x14ac:dyDescent="0.55000000000000004">
      <c r="A6005">
        <v>6000</v>
      </c>
      <c r="C6005">
        <f t="shared" si="285"/>
        <v>-0.2103750148283256</v>
      </c>
      <c r="D6005">
        <f t="shared" si="286"/>
        <v>-6.4827744520985087E-5</v>
      </c>
      <c r="E6005" s="2">
        <f t="shared" si="287"/>
        <v>0.19086161685893482</v>
      </c>
      <c r="K6005">
        <v>6000</v>
      </c>
      <c r="L6005" s="14">
        <v>1.07042367471183E-4</v>
      </c>
      <c r="M6005" s="14">
        <v>0.22650210388920899</v>
      </c>
    </row>
    <row r="6006" spans="1:13" x14ac:dyDescent="0.55000000000000004">
      <c r="A6006">
        <v>6001</v>
      </c>
      <c r="C6006">
        <f t="shared" si="285"/>
        <v>-8.0338446805373373E-2</v>
      </c>
      <c r="D6006">
        <f t="shared" si="286"/>
        <v>2.0560701669301227E-4</v>
      </c>
      <c r="E6006" s="2">
        <f t="shared" si="287"/>
        <v>3.3585246679833571E-2</v>
      </c>
      <c r="K6006">
        <v>6001</v>
      </c>
      <c r="L6006" s="14">
        <v>-1.65136285831203E-4</v>
      </c>
      <c r="M6006" s="14">
        <v>0.10292433359434</v>
      </c>
    </row>
    <row r="6007" spans="1:13" x14ac:dyDescent="0.55000000000000004">
      <c r="A6007">
        <v>6002</v>
      </c>
      <c r="C6007">
        <f t="shared" si="285"/>
        <v>6.9861377961387236E-2</v>
      </c>
      <c r="D6007">
        <f t="shared" si="286"/>
        <v>4.2443875056414091E-4</v>
      </c>
      <c r="E6007" s="2">
        <f t="shared" si="287"/>
        <v>1.3524027544175187E-2</v>
      </c>
      <c r="K6007">
        <v>6002</v>
      </c>
      <c r="L6007" s="14">
        <v>-3.9595553191602102E-4</v>
      </c>
      <c r="M6007" s="14">
        <v>-4.6431474545442199E-2</v>
      </c>
    </row>
    <row r="6008" spans="1:13" x14ac:dyDescent="0.55000000000000004">
      <c r="A6008">
        <v>6003</v>
      </c>
      <c r="C6008">
        <f t="shared" si="285"/>
        <v>0.20252746942505165</v>
      </c>
      <c r="D6008">
        <f t="shared" si="286"/>
        <v>5.3674530451002054E-4</v>
      </c>
      <c r="E6008" s="2">
        <f t="shared" si="287"/>
        <v>0.14952583156699162</v>
      </c>
      <c r="K6008">
        <v>6003</v>
      </c>
      <c r="L6008" s="14">
        <v>-5.2760525870268102E-4</v>
      </c>
      <c r="M6008" s="14">
        <v>-0.18415823184536201</v>
      </c>
    </row>
    <row r="6009" spans="1:13" x14ac:dyDescent="0.55000000000000004">
      <c r="A6009">
        <v>6004</v>
      </c>
      <c r="C6009">
        <f t="shared" si="285"/>
        <v>0.28436343500336714</v>
      </c>
      <c r="D6009">
        <f t="shared" si="286"/>
        <v>5.1434010071722608E-4</v>
      </c>
      <c r="E6009" s="2">
        <f t="shared" si="287"/>
        <v>0.31373985044219788</v>
      </c>
      <c r="K6009">
        <v>6004</v>
      </c>
      <c r="L6009" s="14">
        <v>-5.2711297542185E-4</v>
      </c>
      <c r="M6009" s="14">
        <v>-0.27576141754488198</v>
      </c>
    </row>
    <row r="6010" spans="1:13" x14ac:dyDescent="0.55000000000000004">
      <c r="A6010">
        <v>6005</v>
      </c>
      <c r="C6010">
        <f t="shared" si="285"/>
        <v>0.29483017230146452</v>
      </c>
      <c r="D6010">
        <f t="shared" si="286"/>
        <v>3.6284637307352422E-4</v>
      </c>
      <c r="E6010" s="2">
        <f t="shared" si="287"/>
        <v>0.35180155727956952</v>
      </c>
      <c r="K6010">
        <v>6005</v>
      </c>
      <c r="L6010" s="14">
        <v>-3.9460197747511697E-4</v>
      </c>
      <c r="M6010" s="14">
        <v>-0.29829844552064799</v>
      </c>
    </row>
    <row r="6011" spans="1:13" x14ac:dyDescent="0.55000000000000004">
      <c r="A6011">
        <v>6006</v>
      </c>
      <c r="C6011">
        <f t="shared" si="285"/>
        <v>0.2313007508788385</v>
      </c>
      <c r="D6011">
        <f t="shared" si="286"/>
        <v>1.202858539830709E-4</v>
      </c>
      <c r="E6011" s="2">
        <f t="shared" si="287"/>
        <v>0.22793513496310486</v>
      </c>
      <c r="K6011">
        <v>6006</v>
      </c>
      <c r="L6011" s="14">
        <v>-1.63260466336792E-4</v>
      </c>
      <c r="M6011" s="14">
        <v>-0.24612477730655799</v>
      </c>
    </row>
    <row r="6012" spans="1:13" x14ac:dyDescent="0.55000000000000004">
      <c r="A6012">
        <v>6007</v>
      </c>
      <c r="C6012">
        <f t="shared" si="285"/>
        <v>0.10971971641861435</v>
      </c>
      <c r="D6012">
        <f t="shared" si="286"/>
        <v>-1.5246387903250299E-4</v>
      </c>
      <c r="E6012" s="2">
        <f t="shared" si="287"/>
        <v>5.8577237270617866E-2</v>
      </c>
      <c r="K6012">
        <v>6007</v>
      </c>
      <c r="L6012" s="14">
        <v>1.08970641389987E-4</v>
      </c>
      <c r="M6012" s="14">
        <v>-0.132307631768771</v>
      </c>
    </row>
    <row r="6013" spans="1:13" x14ac:dyDescent="0.55000000000000004">
      <c r="A6013">
        <v>6008</v>
      </c>
      <c r="C6013">
        <f t="shared" si="285"/>
        <v>-3.9398654154560349E-2</v>
      </c>
      <c r="D6013">
        <f t="shared" si="286"/>
        <v>-3.8694839209450088E-4</v>
      </c>
      <c r="E6013" s="2">
        <f t="shared" si="287"/>
        <v>2.9209090526647677E-3</v>
      </c>
      <c r="K6013">
        <v>6008</v>
      </c>
      <c r="L6013" s="14">
        <v>3.53909375975862E-4</v>
      </c>
      <c r="M6013" s="14">
        <v>1.4646780922463199E-2</v>
      </c>
    </row>
    <row r="6014" spans="1:13" x14ac:dyDescent="0.55000000000000004">
      <c r="A6014">
        <v>6009</v>
      </c>
      <c r="C6014">
        <f t="shared" si="285"/>
        <v>-0.17862879298917297</v>
      </c>
      <c r="D6014">
        <f t="shared" si="286"/>
        <v>-5.2431701496358631E-4</v>
      </c>
      <c r="E6014" s="2">
        <f t="shared" si="287"/>
        <v>0.11327371696150318</v>
      </c>
      <c r="K6014">
        <v>6009</v>
      </c>
      <c r="L6014" s="14">
        <v>5.1020931185420703E-4</v>
      </c>
      <c r="M6014" s="14">
        <v>0.157932816469635</v>
      </c>
    </row>
    <row r="6015" spans="1:13" x14ac:dyDescent="0.55000000000000004">
      <c r="A6015">
        <v>6010</v>
      </c>
      <c r="C6015">
        <f t="shared" si="285"/>
        <v>-0.27302686998403791</v>
      </c>
      <c r="D6015">
        <f t="shared" si="286"/>
        <v>-5.3009311880817286E-4</v>
      </c>
      <c r="E6015" s="2">
        <f t="shared" si="287"/>
        <v>0.28589389696782597</v>
      </c>
      <c r="K6015">
        <v>6010</v>
      </c>
      <c r="L6015" s="14">
        <v>5.3872416046988095E-4</v>
      </c>
      <c r="M6015" s="14">
        <v>0.26166359838792203</v>
      </c>
    </row>
    <row r="6016" spans="1:13" x14ac:dyDescent="0.55000000000000004">
      <c r="A6016">
        <v>6011</v>
      </c>
      <c r="C6016">
        <f t="shared" si="285"/>
        <v>-0.29890095756270563</v>
      </c>
      <c r="D6016">
        <f t="shared" si="286"/>
        <v>-4.0282702330829987E-4</v>
      </c>
      <c r="E6016" s="2">
        <f t="shared" si="287"/>
        <v>0.35851361712675989</v>
      </c>
      <c r="K6016">
        <v>6011</v>
      </c>
      <c r="L6016" s="14">
        <v>4.32312201093811E-4</v>
      </c>
      <c r="M6016" s="14">
        <v>0.29985910884683697</v>
      </c>
    </row>
    <row r="6017" spans="1:13" x14ac:dyDescent="0.55000000000000004">
      <c r="A6017">
        <v>6012</v>
      </c>
      <c r="C6017">
        <f t="shared" si="285"/>
        <v>-0.2497572051254236</v>
      </c>
      <c r="D6017">
        <f t="shared" si="286"/>
        <v>-1.7445983587798807E-4</v>
      </c>
      <c r="E6017" s="2">
        <f t="shared" si="287"/>
        <v>0.26287180089560735</v>
      </c>
      <c r="K6017">
        <v>6012</v>
      </c>
      <c r="L6017" s="14">
        <v>2.17624969083603E-4</v>
      </c>
      <c r="M6017" s="14">
        <v>0.26295304530419999</v>
      </c>
    </row>
    <row r="6018" spans="1:13" x14ac:dyDescent="0.55000000000000004">
      <c r="A6018">
        <v>6013</v>
      </c>
      <c r="C6018">
        <f t="shared" si="285"/>
        <v>-0.13792965866583856</v>
      </c>
      <c r="D6018">
        <f t="shared" si="286"/>
        <v>9.7693093036133269E-5</v>
      </c>
      <c r="E6018" s="2">
        <f t="shared" si="287"/>
        <v>8.8874591740321821E-2</v>
      </c>
      <c r="K6018">
        <v>6013</v>
      </c>
      <c r="L6018" s="14">
        <v>-5.15677864808876E-5</v>
      </c>
      <c r="M6018" s="14">
        <v>0.160188760322861</v>
      </c>
    </row>
    <row r="6019" spans="1:13" x14ac:dyDescent="0.55000000000000004">
      <c r="A6019">
        <v>6014</v>
      </c>
      <c r="C6019">
        <f t="shared" si="285"/>
        <v>8.5153247923473209E-3</v>
      </c>
      <c r="D6019">
        <f t="shared" si="286"/>
        <v>3.4532711480519983E-4</v>
      </c>
      <c r="E6019" s="2">
        <f t="shared" si="287"/>
        <v>7.7244443072717019E-5</v>
      </c>
      <c r="K6019">
        <v>6014</v>
      </c>
      <c r="L6019" s="14">
        <v>-3.0784507001791801E-4</v>
      </c>
      <c r="M6019" s="14">
        <v>1.73042065797374E-2</v>
      </c>
    </row>
    <row r="6020" spans="1:13" x14ac:dyDescent="0.55000000000000004">
      <c r="A6020">
        <v>6015</v>
      </c>
      <c r="C6020">
        <f t="shared" si="285"/>
        <v>0.15282314121270488</v>
      </c>
      <c r="D6020">
        <f t="shared" si="286"/>
        <v>5.0629130967327679E-4</v>
      </c>
      <c r="E6020" s="2">
        <f t="shared" si="287"/>
        <v>7.9940456732770324E-2</v>
      </c>
      <c r="K6020">
        <v>6015</v>
      </c>
      <c r="L6020" s="14">
        <v>-4.87020646036792E-4</v>
      </c>
      <c r="M6020" s="14">
        <v>-0.12991429304878499</v>
      </c>
    </row>
    <row r="6021" spans="1:13" x14ac:dyDescent="0.55000000000000004">
      <c r="A6021">
        <v>6016</v>
      </c>
      <c r="C6021">
        <f t="shared" si="285"/>
        <v>0.25877557044926347</v>
      </c>
      <c r="D6021">
        <f t="shared" si="286"/>
        <v>5.4018705759355343E-4</v>
      </c>
      <c r="E6021" s="2">
        <f t="shared" si="287"/>
        <v>0.253381882924681</v>
      </c>
      <c r="K6021">
        <v>6016</v>
      </c>
      <c r="L6021" s="14">
        <v>-5.44218879999007E-4</v>
      </c>
      <c r="M6021" s="14">
        <v>-0.24459495205347601</v>
      </c>
    </row>
    <row r="6022" spans="1:13" x14ac:dyDescent="0.55000000000000004">
      <c r="A6022">
        <v>6017</v>
      </c>
      <c r="C6022">
        <f t="shared" ref="C6022:C6085" si="288">$D$1*COS($B$2*(A6022-$L$2)+$B$1)</f>
        <v>0.29978078605929354</v>
      </c>
      <c r="D6022">
        <f t="shared" ref="D6022:D6085" si="289">$D$2*COS($B$2*(A6022-$L$3)+$B$3)</f>
        <v>4.3850724029758791E-4</v>
      </c>
      <c r="E6022" s="2">
        <f t="shared" ref="E6022:E6085" si="290">(M6022-C6022)^2</f>
        <v>0.35736014611222422</v>
      </c>
      <c r="K6022">
        <v>6017</v>
      </c>
      <c r="L6022" s="14">
        <v>-4.6511411937664201E-4</v>
      </c>
      <c r="M6022" s="14">
        <v>-0.29801528795945098</v>
      </c>
    </row>
    <row r="6023" spans="1:13" x14ac:dyDescent="0.55000000000000004">
      <c r="A6023">
        <v>6018</v>
      </c>
      <c r="C6023">
        <f t="shared" si="288"/>
        <v>0.26554734324604357</v>
      </c>
      <c r="D6023">
        <f t="shared" si="289"/>
        <v>2.2677134868617318E-4</v>
      </c>
      <c r="E6023" s="2">
        <f t="shared" si="290"/>
        <v>0.29413613518553378</v>
      </c>
      <c r="K6023">
        <v>6018</v>
      </c>
      <c r="L6023" s="14">
        <v>-2.6951864219787702E-4</v>
      </c>
      <c r="M6023" s="14">
        <v>-0.27679584624335501</v>
      </c>
    </row>
    <row r="6024" spans="1:13" x14ac:dyDescent="0.55000000000000004">
      <c r="A6024">
        <v>6019</v>
      </c>
      <c r="C6024">
        <f t="shared" si="288"/>
        <v>0.16466711457191838</v>
      </c>
      <c r="D6024">
        <f t="shared" si="289"/>
        <v>-4.1879371484703808E-5</v>
      </c>
      <c r="E6024" s="2">
        <f t="shared" si="290"/>
        <v>0.12314364084589779</v>
      </c>
      <c r="K6024">
        <v>6019</v>
      </c>
      <c r="L6024" s="14">
        <v>-6.4205491083833599E-6</v>
      </c>
      <c r="M6024" s="14">
        <v>-0.18625116771884201</v>
      </c>
    </row>
    <row r="6025" spans="1:13" x14ac:dyDescent="0.55000000000000004">
      <c r="A6025">
        <v>6020</v>
      </c>
      <c r="C6025">
        <f t="shared" si="288"/>
        <v>2.2458911047619826E-2</v>
      </c>
      <c r="D6025">
        <f t="shared" si="289"/>
        <v>-3.0001925216003E-4</v>
      </c>
      <c r="E6025" s="2">
        <f t="shared" si="290"/>
        <v>5.1147728123466909E-3</v>
      </c>
      <c r="K6025">
        <v>6020</v>
      </c>
      <c r="L6025" s="14">
        <v>2.5828561033549999E-4</v>
      </c>
      <c r="M6025" s="14">
        <v>-4.9058728820783902E-2</v>
      </c>
    </row>
    <row r="6026" spans="1:13" x14ac:dyDescent="0.55000000000000004">
      <c r="A6026">
        <v>6021</v>
      </c>
      <c r="C6026">
        <f t="shared" si="288"/>
        <v>-0.12538600574938397</v>
      </c>
      <c r="D6026">
        <f t="shared" si="289"/>
        <v>-4.8286062444359004E-4</v>
      </c>
      <c r="E6026" s="2">
        <f t="shared" si="290"/>
        <v>5.098870135116592E-2</v>
      </c>
      <c r="K6026">
        <v>6021</v>
      </c>
      <c r="L6026" s="14">
        <v>4.5830253638325802E-4</v>
      </c>
      <c r="M6026" s="14">
        <v>0.10042077304869799</v>
      </c>
    </row>
    <row r="6027" spans="1:13" x14ac:dyDescent="0.55000000000000004">
      <c r="A6027">
        <v>6022</v>
      </c>
      <c r="C6027">
        <f t="shared" si="288"/>
        <v>-0.24176167803494344</v>
      </c>
      <c r="D6027">
        <f t="shared" si="289"/>
        <v>-5.4451415789282887E-4</v>
      </c>
      <c r="E6027" s="2">
        <f t="shared" si="290"/>
        <v>0.21763246402335901</v>
      </c>
      <c r="K6027">
        <v>6022</v>
      </c>
      <c r="L6027" s="14">
        <v>5.4353474909130096E-4</v>
      </c>
      <c r="M6027" s="14">
        <v>0.224749269342885</v>
      </c>
    </row>
    <row r="6028" spans="1:13" x14ac:dyDescent="0.55000000000000004">
      <c r="A6028">
        <v>6023</v>
      </c>
      <c r="C6028">
        <f t="shared" si="288"/>
        <v>-0.29746026506557149</v>
      </c>
      <c r="D6028">
        <f t="shared" si="289"/>
        <v>-4.6950611515874491E-4</v>
      </c>
      <c r="E6028" s="2">
        <f t="shared" si="290"/>
        <v>0.34839291629819913</v>
      </c>
      <c r="K6028">
        <v>6023</v>
      </c>
      <c r="L6028" s="14">
        <v>4.9263531204463997E-4</v>
      </c>
      <c r="M6028" s="14">
        <v>0.29278791688690098</v>
      </c>
    </row>
    <row r="6029" spans="1:13" x14ac:dyDescent="0.55000000000000004">
      <c r="A6029">
        <v>6024</v>
      </c>
      <c r="C6029">
        <f t="shared" si="288"/>
        <v>-0.27850259552964207</v>
      </c>
      <c r="D6029">
        <f t="shared" si="289"/>
        <v>-2.7666193392349939E-4</v>
      </c>
      <c r="E6029" s="2">
        <f t="shared" si="290"/>
        <v>0.32035442635424144</v>
      </c>
      <c r="K6029">
        <v>6024</v>
      </c>
      <c r="L6029" s="14">
        <v>3.1835230500879398E-4</v>
      </c>
      <c r="M6029" s="14">
        <v>0.28749601432222099</v>
      </c>
    </row>
    <row r="6030" spans="1:13" x14ac:dyDescent="0.55000000000000004">
      <c r="A6030">
        <v>6025</v>
      </c>
      <c r="C6030">
        <f t="shared" si="288"/>
        <v>-0.18964664488470542</v>
      </c>
      <c r="D6030">
        <f t="shared" si="289"/>
        <v>-1.4381438844320177E-5</v>
      </c>
      <c r="E6030" s="2">
        <f t="shared" si="290"/>
        <v>0.15987650092804856</v>
      </c>
      <c r="K6030">
        <v>6025</v>
      </c>
      <c r="L6030" s="14">
        <v>6.4335988269174205E-5</v>
      </c>
      <c r="M6030" s="14">
        <v>0.21019895147475001</v>
      </c>
    </row>
    <row r="6031" spans="1:13" x14ac:dyDescent="0.55000000000000004">
      <c r="A6031">
        <v>6026</v>
      </c>
      <c r="C6031">
        <f t="shared" si="288"/>
        <v>-5.3193383807807908E-2</v>
      </c>
      <c r="D6031">
        <f t="shared" si="289"/>
        <v>2.5150849424810474E-4</v>
      </c>
      <c r="E6031" s="2">
        <f t="shared" si="290"/>
        <v>1.7808806698671607E-2</v>
      </c>
      <c r="K6031">
        <v>6026</v>
      </c>
      <c r="L6031" s="14">
        <v>-2.0579367584395601E-4</v>
      </c>
      <c r="M6031" s="14">
        <v>8.0256257250801197E-2</v>
      </c>
    </row>
    <row r="6032" spans="1:13" x14ac:dyDescent="0.55000000000000004">
      <c r="A6032">
        <v>6027</v>
      </c>
      <c r="C6032">
        <f t="shared" si="288"/>
        <v>9.6610295373150967E-2</v>
      </c>
      <c r="D6032">
        <f t="shared" si="289"/>
        <v>4.5427509665830617E-4</v>
      </c>
      <c r="E6032" s="2">
        <f t="shared" si="290"/>
        <v>2.768809800426851E-2</v>
      </c>
      <c r="K6032">
        <v>6027</v>
      </c>
      <c r="L6032" s="14">
        <v>-4.2438103719068699E-4</v>
      </c>
      <c r="M6032" s="14">
        <v>-6.9787114475285406E-2</v>
      </c>
    </row>
    <row r="6033" spans="1:13" x14ac:dyDescent="0.55000000000000004">
      <c r="A6033">
        <v>6028</v>
      </c>
      <c r="C6033">
        <f t="shared" si="288"/>
        <v>0.22216682680319413</v>
      </c>
      <c r="D6033">
        <f t="shared" si="289"/>
        <v>5.4302822517358993E-4</v>
      </c>
      <c r="E6033" s="2">
        <f t="shared" si="290"/>
        <v>0.18021612432027279</v>
      </c>
      <c r="K6033">
        <v>6028</v>
      </c>
      <c r="L6033" s="14">
        <v>-5.3667953510418804E-4</v>
      </c>
      <c r="M6033" s="14">
        <v>-0.20235187045320799</v>
      </c>
    </row>
    <row r="6034" spans="1:13" x14ac:dyDescent="0.55000000000000004">
      <c r="A6034">
        <v>6029</v>
      </c>
      <c r="C6034">
        <f t="shared" si="288"/>
        <v>0.29196416761078237</v>
      </c>
      <c r="D6034">
        <f t="shared" si="289"/>
        <v>4.9549271529710328E-4</v>
      </c>
      <c r="E6034" s="2">
        <f t="shared" si="290"/>
        <v>0.33200703093604605</v>
      </c>
      <c r="K6034">
        <v>6029</v>
      </c>
      <c r="L6034" s="14">
        <v>-5.1456331413271702E-4</v>
      </c>
      <c r="M6034" s="14">
        <v>-0.28423634517625601</v>
      </c>
    </row>
    <row r="6035" spans="1:13" x14ac:dyDescent="0.55000000000000004">
      <c r="A6035">
        <v>6030</v>
      </c>
      <c r="C6035">
        <f t="shared" si="288"/>
        <v>0.28848465646442278</v>
      </c>
      <c r="D6035">
        <f t="shared" si="289"/>
        <v>3.2359897803879679E-4</v>
      </c>
      <c r="E6035" s="2">
        <f t="shared" si="290"/>
        <v>0.34037506968903603</v>
      </c>
      <c r="K6035">
        <v>6030</v>
      </c>
      <c r="L6035" s="14">
        <v>-3.63571519017653E-4</v>
      </c>
      <c r="M6035" s="14">
        <v>-0.29493206397563798</v>
      </c>
    </row>
    <row r="6036" spans="1:13" x14ac:dyDescent="0.55000000000000004">
      <c r="A6036">
        <v>6031</v>
      </c>
      <c r="C6036">
        <f t="shared" si="288"/>
        <v>0.21260157731957607</v>
      </c>
      <c r="D6036">
        <f t="shared" si="289"/>
        <v>7.048871821800721E-5</v>
      </c>
      <c r="E6036" s="2">
        <f t="shared" si="290"/>
        <v>0.19745740489668381</v>
      </c>
      <c r="K6036">
        <v>6031</v>
      </c>
      <c r="L6036" s="14">
        <v>-1.2152098153065701E-4</v>
      </c>
      <c r="M6036" s="14">
        <v>-0.231760217726627</v>
      </c>
    </row>
    <row r="6037" spans="1:13" x14ac:dyDescent="0.55000000000000004">
      <c r="A6037">
        <v>6032</v>
      </c>
      <c r="C6037">
        <f t="shared" si="288"/>
        <v>8.3359983553200734E-2</v>
      </c>
      <c r="D6037">
        <f t="shared" si="289"/>
        <v>-2.0031272409121078E-4</v>
      </c>
      <c r="E6037" s="2">
        <f t="shared" si="290"/>
        <v>3.7598206949342426E-2</v>
      </c>
      <c r="K6037">
        <v>6032</v>
      </c>
      <c r="L6037" s="14">
        <v>1.5096523964212901E-4</v>
      </c>
      <c r="M6037" s="14">
        <v>-0.11054258721197099</v>
      </c>
    </row>
    <row r="6038" spans="1:13" x14ac:dyDescent="0.55000000000000004">
      <c r="A6038">
        <v>6033</v>
      </c>
      <c r="C6038">
        <f t="shared" si="288"/>
        <v>-6.6803208995989849E-2</v>
      </c>
      <c r="D6038">
        <f t="shared" si="289"/>
        <v>-4.2083989491074636E-4</v>
      </c>
      <c r="E6038" s="2">
        <f t="shared" si="290"/>
        <v>1.1059536098718573E-2</v>
      </c>
      <c r="K6038">
        <v>6033</v>
      </c>
      <c r="L6038" s="14">
        <v>3.8564128002618902E-4</v>
      </c>
      <c r="M6038" s="14">
        <v>3.83611200263482E-2</v>
      </c>
    </row>
    <row r="6039" spans="1:13" x14ac:dyDescent="0.55000000000000004">
      <c r="A6039">
        <v>6034</v>
      </c>
      <c r="C6039">
        <f t="shared" si="288"/>
        <v>-0.20020020418385917</v>
      </c>
      <c r="D6039">
        <f t="shared" si="289"/>
        <v>-5.3574512270740632E-4</v>
      </c>
      <c r="E6039" s="2">
        <f t="shared" si="290"/>
        <v>0.14277610210517666</v>
      </c>
      <c r="K6039">
        <v>6034</v>
      </c>
      <c r="L6039" s="14">
        <v>5.2373106948287403E-4</v>
      </c>
      <c r="M6039" s="14">
        <v>0.177657046778957</v>
      </c>
    </row>
    <row r="6040" spans="1:13" x14ac:dyDescent="0.55000000000000004">
      <c r="A6040">
        <v>6035</v>
      </c>
      <c r="C6040">
        <f t="shared" si="288"/>
        <v>-0.28335116801131371</v>
      </c>
      <c r="D6040">
        <f t="shared" si="289"/>
        <v>-5.1618961732072081E-4</v>
      </c>
      <c r="E6040" s="2">
        <f t="shared" si="290"/>
        <v>0.30892345781011304</v>
      </c>
      <c r="K6040">
        <v>6035</v>
      </c>
      <c r="L6040" s="14">
        <v>5.3064916359589303E-4</v>
      </c>
      <c r="M6040" s="14">
        <v>0.27245766406147098</v>
      </c>
    </row>
    <row r="6041" spans="1:13" x14ac:dyDescent="0.55000000000000004">
      <c r="A6041">
        <v>6036</v>
      </c>
      <c r="C6041">
        <f t="shared" si="288"/>
        <v>-0.29538696123666031</v>
      </c>
      <c r="D6041">
        <f t="shared" si="289"/>
        <v>-3.6708139840036755E-4</v>
      </c>
      <c r="E6041" s="2">
        <f t="shared" si="290"/>
        <v>0.3533191233962063</v>
      </c>
      <c r="K6041">
        <v>6036</v>
      </c>
      <c r="L6041" s="14">
        <v>4.0466288277790202E-4</v>
      </c>
      <c r="M6041" s="14">
        <v>0.29901956917514999</v>
      </c>
    </row>
    <row r="6042" spans="1:13" x14ac:dyDescent="0.55000000000000004">
      <c r="A6042">
        <v>6037</v>
      </c>
      <c r="C6042">
        <f t="shared" si="288"/>
        <v>-0.23328685345472902</v>
      </c>
      <c r="D6042">
        <f t="shared" si="289"/>
        <v>-1.2584348594347613E-4</v>
      </c>
      <c r="E6042" s="2">
        <f t="shared" si="290"/>
        <v>0.23423375749576114</v>
      </c>
      <c r="K6042">
        <v>6037</v>
      </c>
      <c r="L6042" s="14">
        <v>1.77326272621911E-4</v>
      </c>
      <c r="M6042" s="14">
        <v>0.25069016820617701</v>
      </c>
    </row>
    <row r="6043" spans="1:13" x14ac:dyDescent="0.55000000000000004">
      <c r="A6043">
        <v>6038</v>
      </c>
      <c r="C6043">
        <f t="shared" si="288"/>
        <v>-0.11263666275237161</v>
      </c>
      <c r="D6043">
        <f t="shared" si="289"/>
        <v>1.4697848891501066E-4</v>
      </c>
      <c r="E6043" s="2">
        <f t="shared" si="290"/>
        <v>6.3610147505087505E-2</v>
      </c>
      <c r="K6043">
        <v>6038</v>
      </c>
      <c r="L6043" s="14">
        <v>-9.4422802564568702E-5</v>
      </c>
      <c r="M6043" s="14">
        <v>0.13957385944106801</v>
      </c>
    </row>
    <row r="6044" spans="1:13" x14ac:dyDescent="0.55000000000000004">
      <c r="A6044">
        <v>6039</v>
      </c>
      <c r="C6044">
        <f t="shared" si="288"/>
        <v>3.6282956108359091E-2</v>
      </c>
      <c r="D6044">
        <f t="shared" si="289"/>
        <v>3.8291196111656236E-4</v>
      </c>
      <c r="E6044" s="2">
        <f t="shared" si="290"/>
        <v>1.8303461038643666E-3</v>
      </c>
      <c r="K6044">
        <v>6039</v>
      </c>
      <c r="L6044" s="14">
        <v>-3.42523101092211E-4</v>
      </c>
      <c r="M6044" s="14">
        <v>-6.4995882744188797E-3</v>
      </c>
    </row>
    <row r="6045" spans="1:13" x14ac:dyDescent="0.55000000000000004">
      <c r="A6045">
        <v>6040</v>
      </c>
      <c r="C6045">
        <f t="shared" si="288"/>
        <v>0.17609631776639323</v>
      </c>
      <c r="D6045">
        <f t="shared" si="289"/>
        <v>5.2274260221937005E-4</v>
      </c>
      <c r="E6045" s="2">
        <f t="shared" si="290"/>
        <v>0.10695613719685267</v>
      </c>
      <c r="K6045">
        <v>6040</v>
      </c>
      <c r="L6045" s="14">
        <v>-5.04836364092254E-4</v>
      </c>
      <c r="M6045" s="14">
        <v>-0.15094517378605901</v>
      </c>
    </row>
    <row r="6046" spans="1:13" x14ac:dyDescent="0.55000000000000004">
      <c r="A6046">
        <v>6041</v>
      </c>
      <c r="C6046">
        <f t="shared" si="288"/>
        <v>0.27171321548526089</v>
      </c>
      <c r="D6046">
        <f t="shared" si="289"/>
        <v>5.3137586871054832E-4</v>
      </c>
      <c r="E6046" s="2">
        <f t="shared" si="290"/>
        <v>0.28015724044304385</v>
      </c>
      <c r="K6046">
        <v>6041</v>
      </c>
      <c r="L6046" s="14">
        <v>-5.4071022792795702E-4</v>
      </c>
      <c r="M6046" s="14">
        <v>-0.25758560412710502</v>
      </c>
    </row>
    <row r="6047" spans="1:13" x14ac:dyDescent="0.55000000000000004">
      <c r="A6047">
        <v>6042</v>
      </c>
      <c r="C6047">
        <f t="shared" si="288"/>
        <v>0.29913582337748457</v>
      </c>
      <c r="D6047">
        <f t="shared" si="289"/>
        <v>4.0664499266999346E-4</v>
      </c>
      <c r="E6047" s="2">
        <f t="shared" si="290"/>
        <v>0.35861886164623324</v>
      </c>
      <c r="K6047">
        <v>6042</v>
      </c>
      <c r="L6047" s="14">
        <v>-4.4115986085637099E-4</v>
      </c>
      <c r="M6047" s="14">
        <v>-0.29971212196944003</v>
      </c>
    </row>
    <row r="6048" spans="1:13" x14ac:dyDescent="0.55000000000000004">
      <c r="A6048">
        <v>6043</v>
      </c>
      <c r="C6048">
        <f t="shared" si="288"/>
        <v>0.25148164488482755</v>
      </c>
      <c r="D6048">
        <f t="shared" si="289"/>
        <v>1.7985479486562345E-4</v>
      </c>
      <c r="E6048" s="2">
        <f t="shared" si="290"/>
        <v>0.26858878864402252</v>
      </c>
      <c r="K6048">
        <v>6043</v>
      </c>
      <c r="L6048" s="14">
        <v>-2.3111826987621899E-4</v>
      </c>
      <c r="M6048" s="14">
        <v>-0.26677387958550802</v>
      </c>
    </row>
    <row r="6049" spans="1:13" x14ac:dyDescent="0.55000000000000004">
      <c r="A6049">
        <v>6044</v>
      </c>
      <c r="C6049">
        <f t="shared" si="288"/>
        <v>0.14071087433856322</v>
      </c>
      <c r="D6049">
        <f t="shared" si="289"/>
        <v>-9.2075165411739944E-5</v>
      </c>
      <c r="E6049" s="2">
        <f t="shared" si="290"/>
        <v>9.4698576666042339E-2</v>
      </c>
      <c r="K6049">
        <v>6044</v>
      </c>
      <c r="L6049" s="14">
        <v>3.6808325548088301E-5</v>
      </c>
      <c r="M6049" s="14">
        <v>-0.16702046411438401</v>
      </c>
    </row>
    <row r="6050" spans="1:13" x14ac:dyDescent="0.55000000000000004">
      <c r="A6050">
        <v>6045</v>
      </c>
      <c r="C6050">
        <f t="shared" si="288"/>
        <v>-5.3753597167809008E-3</v>
      </c>
      <c r="D6050">
        <f t="shared" si="289"/>
        <v>-3.4089619996125267E-4</v>
      </c>
      <c r="E6050" s="2">
        <f t="shared" si="290"/>
        <v>4.0241874822269E-4</v>
      </c>
      <c r="K6050">
        <v>6045</v>
      </c>
      <c r="L6050" s="14">
        <v>2.9551604749660301E-4</v>
      </c>
      <c r="M6050" s="14">
        <v>-2.5435737286076301E-2</v>
      </c>
    </row>
    <row r="6051" spans="1:13" x14ac:dyDescent="0.55000000000000004">
      <c r="A6051">
        <v>6046</v>
      </c>
      <c r="C6051">
        <f t="shared" si="288"/>
        <v>-0.15011249178302841</v>
      </c>
      <c r="D6051">
        <f t="shared" si="289"/>
        <v>-5.0415947383925495E-4</v>
      </c>
      <c r="E6051" s="2">
        <f t="shared" si="290"/>
        <v>7.4328218067780699E-2</v>
      </c>
      <c r="K6051">
        <v>6046</v>
      </c>
      <c r="L6051" s="14">
        <v>4.8020994210112801E-4</v>
      </c>
      <c r="M6051" s="14">
        <v>0.122519527737388</v>
      </c>
    </row>
    <row r="6052" spans="1:13" x14ac:dyDescent="0.55000000000000004">
      <c r="A6052">
        <v>6047</v>
      </c>
      <c r="C6052">
        <f t="shared" si="288"/>
        <v>-0.25717455253637023</v>
      </c>
      <c r="D6052">
        <f t="shared" si="289"/>
        <v>-5.4088934662831483E-4</v>
      </c>
      <c r="E6052" s="2">
        <f t="shared" si="290"/>
        <v>0.24697278942948658</v>
      </c>
      <c r="K6052">
        <v>6047</v>
      </c>
      <c r="L6052" s="14">
        <v>5.4463227770022E-4</v>
      </c>
      <c r="M6052" s="14">
        <v>0.23978901698305299</v>
      </c>
    </row>
    <row r="6053" spans="1:13" x14ac:dyDescent="0.55000000000000004">
      <c r="A6053">
        <v>6048</v>
      </c>
      <c r="C6053">
        <f t="shared" si="288"/>
        <v>-0.29969122141253973</v>
      </c>
      <c r="D6053">
        <f t="shared" si="289"/>
        <v>-4.4186739445648573E-4</v>
      </c>
      <c r="E6053" s="2">
        <f t="shared" si="290"/>
        <v>0.35604263266837394</v>
      </c>
      <c r="K6053">
        <v>6048</v>
      </c>
      <c r="L6053" s="14">
        <v>4.7264808069593099E-4</v>
      </c>
      <c r="M6053" s="14">
        <v>0.29700185938224699</v>
      </c>
    </row>
    <row r="6054" spans="1:13" x14ac:dyDescent="0.55000000000000004">
      <c r="A6054">
        <v>6049</v>
      </c>
      <c r="C6054">
        <f t="shared" si="288"/>
        <v>-0.26699171070389149</v>
      </c>
      <c r="D6054">
        <f t="shared" si="289"/>
        <v>-2.3194604010175402E-4</v>
      </c>
      <c r="E6054" s="2">
        <f t="shared" si="290"/>
        <v>0.29901260928162432</v>
      </c>
      <c r="K6054">
        <v>6049</v>
      </c>
      <c r="L6054" s="14">
        <v>2.8228623978552301E-4</v>
      </c>
      <c r="M6054" s="14">
        <v>0.279828743633384</v>
      </c>
    </row>
    <row r="6055" spans="1:13" x14ac:dyDescent="0.55000000000000004">
      <c r="A6055">
        <v>6050</v>
      </c>
      <c r="C6055">
        <f t="shared" si="288"/>
        <v>-0.16728290834729853</v>
      </c>
      <c r="D6055">
        <f t="shared" si="289"/>
        <v>3.6188881283910092E-5</v>
      </c>
      <c r="E6055" s="2">
        <f t="shared" si="290"/>
        <v>0.12949467925547556</v>
      </c>
      <c r="K6055">
        <v>6050</v>
      </c>
      <c r="L6055" s="14">
        <v>2.1224058944134501E-5</v>
      </c>
      <c r="M6055" s="14">
        <v>0.192570783110043</v>
      </c>
    </row>
    <row r="6056" spans="1:13" x14ac:dyDescent="0.55000000000000004">
      <c r="A6056">
        <v>6051</v>
      </c>
      <c r="C6056">
        <f t="shared" si="288"/>
        <v>-2.558962203946983E-2</v>
      </c>
      <c r="D6056">
        <f t="shared" si="289"/>
        <v>2.9524115626840622E-4</v>
      </c>
      <c r="E6056" s="2">
        <f t="shared" si="290"/>
        <v>6.8346426153927881E-3</v>
      </c>
      <c r="K6056">
        <v>6051</v>
      </c>
      <c r="L6056" s="14">
        <v>-2.45153819124315E-4</v>
      </c>
      <c r="M6056" s="14">
        <v>5.70822753343826E-2</v>
      </c>
    </row>
    <row r="6057" spans="1:13" x14ac:dyDescent="0.55000000000000004">
      <c r="A6057">
        <v>6052</v>
      </c>
      <c r="C6057">
        <f t="shared" si="288"/>
        <v>0.12252612000984785</v>
      </c>
      <c r="D6057">
        <f t="shared" si="289"/>
        <v>4.8019412421559005E-4</v>
      </c>
      <c r="E6057" s="2">
        <f t="shared" si="290"/>
        <v>4.632350626497074E-2</v>
      </c>
      <c r="K6057">
        <v>6052</v>
      </c>
      <c r="L6057" s="14">
        <v>-4.5013140236919801E-4</v>
      </c>
      <c r="M6057" s="14">
        <v>-9.2702842411501798E-2</v>
      </c>
    </row>
    <row r="6058" spans="1:13" x14ac:dyDescent="0.55000000000000004">
      <c r="A6058">
        <v>6053</v>
      </c>
      <c r="C6058">
        <f t="shared" si="288"/>
        <v>0.2398903885867327</v>
      </c>
      <c r="D6058">
        <f t="shared" si="289"/>
        <v>5.4462848868036084E-4</v>
      </c>
      <c r="E6058" s="2">
        <f t="shared" si="290"/>
        <v>0.21082822405097415</v>
      </c>
      <c r="K6058">
        <v>6053</v>
      </c>
      <c r="L6058" s="14">
        <v>-5.4237078347822395E-4</v>
      </c>
      <c r="M6058" s="14">
        <v>-0.21926995818874201</v>
      </c>
    </row>
    <row r="6059" spans="1:13" x14ac:dyDescent="0.55000000000000004">
      <c r="A6059">
        <v>6054</v>
      </c>
      <c r="C6059">
        <f t="shared" si="288"/>
        <v>0.29704722611653511</v>
      </c>
      <c r="D6059">
        <f t="shared" si="289"/>
        <v>4.7237258234404011E-4</v>
      </c>
      <c r="E6059" s="2">
        <f t="shared" si="290"/>
        <v>0.3457049329748953</v>
      </c>
      <c r="K6059">
        <v>6054</v>
      </c>
      <c r="L6059" s="14">
        <v>-4.9877003724105903E-4</v>
      </c>
      <c r="M6059" s="14">
        <v>-0.29091955268554598</v>
      </c>
    </row>
    <row r="6060" spans="1:13" x14ac:dyDescent="0.55000000000000004">
      <c r="A6060">
        <v>6055</v>
      </c>
      <c r="C6060">
        <f t="shared" si="288"/>
        <v>0.27965147114981792</v>
      </c>
      <c r="D6060">
        <f t="shared" si="289"/>
        <v>2.8156111466338295E-4</v>
      </c>
      <c r="E6060" s="2">
        <f t="shared" si="290"/>
        <v>0.32416854540520712</v>
      </c>
      <c r="K6060">
        <v>6055</v>
      </c>
      <c r="L6060" s="14">
        <v>-3.30249241032194E-4</v>
      </c>
      <c r="M6060" s="14">
        <v>-0.28970654047837302</v>
      </c>
    </row>
    <row r="6061" spans="1:13" x14ac:dyDescent="0.55000000000000004">
      <c r="A6061">
        <v>6056</v>
      </c>
      <c r="C6061">
        <f t="shared" si="288"/>
        <v>0.192069091509806</v>
      </c>
      <c r="D6061">
        <f t="shared" si="289"/>
        <v>2.0083742039617717E-5</v>
      </c>
      <c r="E6061" s="2">
        <f t="shared" si="290"/>
        <v>0.166467116734175</v>
      </c>
      <c r="K6061">
        <v>6056</v>
      </c>
      <c r="L6061" s="14">
        <v>-7.9015473689261198E-5</v>
      </c>
      <c r="M6061" s="14">
        <v>-0.21593472799949101</v>
      </c>
    </row>
    <row r="6062" spans="1:13" x14ac:dyDescent="0.55000000000000004">
      <c r="A6062">
        <v>6057</v>
      </c>
      <c r="C6062">
        <f t="shared" si="288"/>
        <v>5.628141839605641E-2</v>
      </c>
      <c r="D6062">
        <f t="shared" si="289"/>
        <v>-2.4643422650439837E-4</v>
      </c>
      <c r="E6062" s="2">
        <f t="shared" si="290"/>
        <v>2.0840427964119994E-2</v>
      </c>
      <c r="K6062">
        <v>6057</v>
      </c>
      <c r="L6062" s="14">
        <v>1.9200820921555899E-4</v>
      </c>
      <c r="M6062" s="14">
        <v>-8.8080723331336902E-2</v>
      </c>
    </row>
    <row r="6063" spans="1:13" x14ac:dyDescent="0.55000000000000004">
      <c r="A6063">
        <v>6058</v>
      </c>
      <c r="C6063">
        <f t="shared" si="288"/>
        <v>-9.3631704416931236E-2</v>
      </c>
      <c r="D6063">
        <f t="shared" si="289"/>
        <v>-4.5110239861715696E-4</v>
      </c>
      <c r="E6063" s="2">
        <f t="shared" si="290"/>
        <v>2.4169474840812853E-2</v>
      </c>
      <c r="K6063">
        <v>6058</v>
      </c>
      <c r="L6063" s="14">
        <v>4.1494224498988901E-4</v>
      </c>
      <c r="M6063" s="14">
        <v>6.1833644908289298E-2</v>
      </c>
    </row>
    <row r="6064" spans="1:13" x14ac:dyDescent="0.55000000000000004">
      <c r="A6064">
        <v>6059</v>
      </c>
      <c r="C6064">
        <f t="shared" si="288"/>
        <v>-0.22004524301803985</v>
      </c>
      <c r="D6064">
        <f t="shared" si="289"/>
        <v>-5.4255337716042603E-4</v>
      </c>
      <c r="E6064" s="2">
        <f t="shared" si="290"/>
        <v>0.17331121535297556</v>
      </c>
      <c r="K6064">
        <v>6059</v>
      </c>
      <c r="L6064" s="14">
        <v>5.3395142139169298E-4</v>
      </c>
      <c r="M6064" s="14">
        <v>0.19626139319254901</v>
      </c>
    </row>
    <row r="6065" spans="1:13" x14ac:dyDescent="0.55000000000000004">
      <c r="A6065">
        <v>6060</v>
      </c>
      <c r="C6065">
        <f t="shared" si="288"/>
        <v>-0.2912320638114746</v>
      </c>
      <c r="D6065">
        <f t="shared" si="289"/>
        <v>-4.9783489415866926E-4</v>
      </c>
      <c r="E6065" s="2">
        <f t="shared" si="290"/>
        <v>0.32806125944090236</v>
      </c>
      <c r="K6065">
        <v>6060</v>
      </c>
      <c r="L6065" s="14">
        <v>5.1922915191180904E-4</v>
      </c>
      <c r="M6065" s="14">
        <v>0.28153425803444398</v>
      </c>
    </row>
    <row r="6066" spans="1:13" x14ac:dyDescent="0.55000000000000004">
      <c r="A6066">
        <v>6061</v>
      </c>
      <c r="C6066">
        <f t="shared" si="288"/>
        <v>-0.28932577527306419</v>
      </c>
      <c r="D6066">
        <f t="shared" si="289"/>
        <v>-3.281703462500528E-4</v>
      </c>
      <c r="E6066" s="2">
        <f t="shared" si="290"/>
        <v>0.34295183466686346</v>
      </c>
      <c r="K6066">
        <v>6061</v>
      </c>
      <c r="L6066" s="14">
        <v>3.7446272027180199E-4</v>
      </c>
      <c r="M6066" s="14">
        <v>0.29629512143987202</v>
      </c>
    </row>
    <row r="6067" spans="1:13" x14ac:dyDescent="0.55000000000000004">
      <c r="A6067">
        <v>6062</v>
      </c>
      <c r="C6067">
        <f t="shared" si="288"/>
        <v>-0.21480481564457535</v>
      </c>
      <c r="D6067">
        <f t="shared" si="289"/>
        <v>-7.6141958714724445E-5</v>
      </c>
      <c r="E6067" s="2">
        <f t="shared" si="290"/>
        <v>0.20398939292531654</v>
      </c>
      <c r="K6067">
        <v>6062</v>
      </c>
      <c r="L6067" s="14">
        <v>1.35909777341655E-4</v>
      </c>
      <c r="M6067" s="14">
        <v>0.23684703359919401</v>
      </c>
    </row>
    <row r="6068" spans="1:13" x14ac:dyDescent="0.55000000000000004">
      <c r="A6068">
        <v>6063</v>
      </c>
      <c r="C6068">
        <f t="shared" si="288"/>
        <v>-8.6372375015562192E-2</v>
      </c>
      <c r="D6068">
        <f t="shared" si="289"/>
        <v>1.9499645551285339E-4</v>
      </c>
      <c r="E6068" s="2">
        <f t="shared" si="290"/>
        <v>4.1800420725079807E-2</v>
      </c>
      <c r="K6068">
        <v>6063</v>
      </c>
      <c r="L6068" s="14">
        <v>-1.3668261244675599E-4</v>
      </c>
      <c r="M6068" s="14">
        <v>0.118079136901273</v>
      </c>
    </row>
    <row r="6069" spans="1:13" x14ac:dyDescent="0.55000000000000004">
      <c r="A6069">
        <v>6064</v>
      </c>
      <c r="C6069">
        <f t="shared" si="288"/>
        <v>6.373771115714498E-2</v>
      </c>
      <c r="D6069">
        <f t="shared" si="289"/>
        <v>4.1719486960586601E-4</v>
      </c>
      <c r="E6069" s="2">
        <f t="shared" si="290"/>
        <v>8.8360231805096889E-3</v>
      </c>
      <c r="K6069">
        <v>6064</v>
      </c>
      <c r="L6069" s="14">
        <v>-3.75041994030509E-4</v>
      </c>
      <c r="M6069" s="14">
        <v>-3.0262412143357599E-2</v>
      </c>
    </row>
    <row r="6070" spans="1:13" x14ac:dyDescent="0.55000000000000004">
      <c r="A6070">
        <v>6065</v>
      </c>
      <c r="C6070">
        <f t="shared" si="288"/>
        <v>0.19785097531048304</v>
      </c>
      <c r="D6070">
        <f t="shared" si="289"/>
        <v>5.3468616519640911E-4</v>
      </c>
      <c r="E6070" s="2">
        <f t="shared" si="290"/>
        <v>0.13606915489374827</v>
      </c>
      <c r="K6070">
        <v>6065</v>
      </c>
      <c r="L6070" s="14">
        <v>-5.1946978161770095E-4</v>
      </c>
      <c r="M6070" s="14">
        <v>-0.17102455233230901</v>
      </c>
    </row>
    <row r="6071" spans="1:13" x14ac:dyDescent="0.55000000000000004">
      <c r="A6071">
        <v>6066</v>
      </c>
      <c r="C6071">
        <f t="shared" si="288"/>
        <v>0.28230781503281799</v>
      </c>
      <c r="D6071">
        <f t="shared" si="289"/>
        <v>5.179825036178776E-4</v>
      </c>
      <c r="E6071" s="2">
        <f t="shared" si="290"/>
        <v>0.3038879706851973</v>
      </c>
      <c r="K6071">
        <v>6066</v>
      </c>
      <c r="L6071" s="14">
        <v>-5.3379313984217101E-4</v>
      </c>
      <c r="M6071" s="14">
        <v>-0.26895253243033601</v>
      </c>
    </row>
    <row r="6072" spans="1:13" x14ac:dyDescent="0.55000000000000004">
      <c r="A6072">
        <v>6067</v>
      </c>
      <c r="C6072">
        <f t="shared" si="288"/>
        <v>0.29591134375851164</v>
      </c>
      <c r="D6072">
        <f t="shared" si="289"/>
        <v>3.7127615183613668E-4</v>
      </c>
      <c r="E6072" s="2">
        <f t="shared" si="290"/>
        <v>0.35453810681786785</v>
      </c>
      <c r="K6072">
        <v>6067</v>
      </c>
      <c r="L6072" s="14">
        <v>-4.1442469478093801E-4</v>
      </c>
      <c r="M6072" s="14">
        <v>-0.299519682320805</v>
      </c>
    </row>
    <row r="6073" spans="1:13" x14ac:dyDescent="0.55000000000000004">
      <c r="A6073">
        <v>6068</v>
      </c>
      <c r="C6073">
        <f t="shared" si="288"/>
        <v>0.23524736251704917</v>
      </c>
      <c r="D6073">
        <f t="shared" si="289"/>
        <v>1.3138731182386643E-4</v>
      </c>
      <c r="E6073" s="2">
        <f t="shared" si="290"/>
        <v>0.24041138045196514</v>
      </c>
      <c r="K6073">
        <v>6068</v>
      </c>
      <c r="L6073" s="14">
        <v>-1.9126101400765899E-4</v>
      </c>
      <c r="M6073" s="14">
        <v>-0.25507026968881502</v>
      </c>
    </row>
    <row r="6074" spans="1:13" x14ac:dyDescent="0.55000000000000004">
      <c r="A6074">
        <v>6069</v>
      </c>
      <c r="C6074">
        <f t="shared" si="288"/>
        <v>0.11554125190477049</v>
      </c>
      <c r="D6074">
        <f t="shared" si="289"/>
        <v>-1.4147697403139935E-4</v>
      </c>
      <c r="E6074" s="2">
        <f t="shared" si="290"/>
        <v>6.8789842433089513E-2</v>
      </c>
      <c r="K6074">
        <v>6069</v>
      </c>
      <c r="L6074" s="14">
        <v>7.9805174221028797E-5</v>
      </c>
      <c r="M6074" s="14">
        <v>-0.14673692567218599</v>
      </c>
    </row>
    <row r="6075" spans="1:13" x14ac:dyDescent="0.55000000000000004">
      <c r="A6075">
        <v>6070</v>
      </c>
      <c r="C6075">
        <f t="shared" si="288"/>
        <v>-3.316327751925207E-2</v>
      </c>
      <c r="D6075">
        <f t="shared" si="289"/>
        <v>-3.7883352150278374E-4</v>
      </c>
      <c r="E6075" s="2">
        <f t="shared" si="290"/>
        <v>9.9293487698914147E-4</v>
      </c>
      <c r="K6075">
        <v>6070</v>
      </c>
      <c r="L6075" s="14">
        <v>3.30883661490701E-4</v>
      </c>
      <c r="M6075" s="14">
        <v>-1.65240833115855E-3</v>
      </c>
    </row>
    <row r="6076" spans="1:13" x14ac:dyDescent="0.55000000000000004">
      <c r="A6076">
        <v>6071</v>
      </c>
      <c r="C6076">
        <f t="shared" si="288"/>
        <v>-0.17354452330881015</v>
      </c>
      <c r="D6076">
        <f t="shared" si="289"/>
        <v>-5.2111084025171692E-4</v>
      </c>
      <c r="E6076" s="2">
        <f t="shared" si="290"/>
        <v>0.10073672202269605</v>
      </c>
      <c r="K6076">
        <v>6071</v>
      </c>
      <c r="L6076" s="14">
        <v>4.9909028308681505E-4</v>
      </c>
      <c r="M6076" s="14">
        <v>0.143845964927205</v>
      </c>
    </row>
    <row r="6077" spans="1:13" x14ac:dyDescent="0.55000000000000004">
      <c r="A6077">
        <v>6072</v>
      </c>
      <c r="C6077">
        <f t="shared" si="288"/>
        <v>-0.27036975178050093</v>
      </c>
      <c r="D6077">
        <f t="shared" si="289"/>
        <v>-5.3260032224814651E-4</v>
      </c>
      <c r="E6077" s="2">
        <f t="shared" si="290"/>
        <v>0.27424804851201923</v>
      </c>
      <c r="K6077">
        <v>6072</v>
      </c>
      <c r="L6077" s="14">
        <v>5.4229664715249701E-4</v>
      </c>
      <c r="M6077" s="14">
        <v>0.25331722391396799</v>
      </c>
    </row>
    <row r="6078" spans="1:13" x14ac:dyDescent="0.55000000000000004">
      <c r="A6078">
        <v>6073</v>
      </c>
      <c r="C6078">
        <f t="shared" si="288"/>
        <v>-0.29933787149747448</v>
      </c>
      <c r="D6078">
        <f t="shared" si="289"/>
        <v>-4.1041834968433841E-4</v>
      </c>
      <c r="E6078" s="2">
        <f t="shared" si="290"/>
        <v>0.35841951952748718</v>
      </c>
      <c r="K6078">
        <v>6073</v>
      </c>
      <c r="L6078" s="14">
        <v>4.49681451774676E-4</v>
      </c>
      <c r="M6078" s="14">
        <v>0.29934361270550902</v>
      </c>
    </row>
    <row r="6079" spans="1:13" x14ac:dyDescent="0.55000000000000004">
      <c r="A6079">
        <v>6074</v>
      </c>
      <c r="C6079">
        <f t="shared" si="288"/>
        <v>-0.25317849501028628</v>
      </c>
      <c r="D6079">
        <f t="shared" si="289"/>
        <v>-1.8523002228216978E-4</v>
      </c>
      <c r="E6079" s="2">
        <f t="shared" si="290"/>
        <v>0.274131860983585</v>
      </c>
      <c r="K6079">
        <v>6074</v>
      </c>
      <c r="L6079" s="14">
        <v>2.4444074717868601E-4</v>
      </c>
      <c r="M6079" s="14">
        <v>0.27039753670200001</v>
      </c>
    </row>
    <row r="6080" spans="1:13" x14ac:dyDescent="0.55000000000000004">
      <c r="A6080">
        <v>6075</v>
      </c>
      <c r="C6080">
        <f t="shared" si="288"/>
        <v>-0.14347665285476344</v>
      </c>
      <c r="D6080">
        <f t="shared" si="289"/>
        <v>8.6447136373741178E-5</v>
      </c>
      <c r="E6080" s="2">
        <f t="shared" si="290"/>
        <v>0.10061924869921254</v>
      </c>
      <c r="K6080">
        <v>6075</v>
      </c>
      <c r="L6080" s="14">
        <v>-2.2021658948510399E-5</v>
      </c>
      <c r="M6080" s="14">
        <v>0.173728720206937</v>
      </c>
    </row>
    <row r="6081" spans="1:13" x14ac:dyDescent="0.55000000000000004">
      <c r="A6081">
        <v>6076</v>
      </c>
      <c r="C6081">
        <f t="shared" si="288"/>
        <v>2.2348049194199633E-3</v>
      </c>
      <c r="D6081">
        <f t="shared" si="289"/>
        <v>3.3642788596089957E-4</v>
      </c>
      <c r="E6081" s="2">
        <f t="shared" si="290"/>
        <v>9.8054549560617284E-4</v>
      </c>
      <c r="K6081">
        <v>6076</v>
      </c>
      <c r="L6081" s="14">
        <v>-2.8296860397959901E-4</v>
      </c>
      <c r="M6081" s="14">
        <v>3.3548468001310797E-2</v>
      </c>
    </row>
    <row r="6082" spans="1:13" x14ac:dyDescent="0.55000000000000004">
      <c r="A6082">
        <v>6077</v>
      </c>
      <c r="C6082">
        <f t="shared" si="288"/>
        <v>0.14738537376097899</v>
      </c>
      <c r="D6082">
        <f t="shared" si="289"/>
        <v>5.0197232750597346E-4</v>
      </c>
      <c r="E6082" s="2">
        <f t="shared" si="290"/>
        <v>6.8864035912692884E-2</v>
      </c>
      <c r="K6082">
        <v>6077</v>
      </c>
      <c r="L6082" s="14">
        <v>-4.7304430673421999E-4</v>
      </c>
      <c r="M6082" s="14">
        <v>-0.11503420613482999</v>
      </c>
    </row>
    <row r="6083" spans="1:13" x14ac:dyDescent="0.55000000000000004">
      <c r="A6083">
        <v>6078</v>
      </c>
      <c r="C6083">
        <f t="shared" si="288"/>
        <v>0.25554532043008032</v>
      </c>
      <c r="D6083">
        <f t="shared" si="289"/>
        <v>5.4153229559042329E-4</v>
      </c>
      <c r="E6083" s="2">
        <f t="shared" si="290"/>
        <v>0.24044427007157093</v>
      </c>
      <c r="K6083">
        <v>6078</v>
      </c>
      <c r="L6083" s="14">
        <v>-5.4464312831342503E-4</v>
      </c>
      <c r="M6083" s="14">
        <v>-0.23480584972409699</v>
      </c>
    </row>
    <row r="6084" spans="1:13" x14ac:dyDescent="0.55000000000000004">
      <c r="A6084">
        <v>6079</v>
      </c>
      <c r="C6084">
        <f t="shared" si="288"/>
        <v>0.29956877813920019</v>
      </c>
      <c r="D6084">
        <f t="shared" si="289"/>
        <v>4.4517907207678381E-4</v>
      </c>
      <c r="E6084" s="2">
        <f t="shared" si="290"/>
        <v>0.35442696484808717</v>
      </c>
      <c r="K6084">
        <v>6079</v>
      </c>
      <c r="L6084" s="14">
        <v>-4.7983269968585903E-4</v>
      </c>
      <c r="M6084" s="14">
        <v>-0.29576891162022301</v>
      </c>
    </row>
    <row r="6085" spans="1:13" x14ac:dyDescent="0.55000000000000004">
      <c r="A6085">
        <v>6080</v>
      </c>
      <c r="C6085">
        <f t="shared" si="288"/>
        <v>0.268406786944211</v>
      </c>
      <c r="D6085">
        <f t="shared" si="289"/>
        <v>2.3709528510217249E-4</v>
      </c>
      <c r="E6085" s="2">
        <f t="shared" si="290"/>
        <v>0.30366888889919974</v>
      </c>
      <c r="K6085">
        <v>6080</v>
      </c>
      <c r="L6085" s="14">
        <v>-2.9484519475600599E-4</v>
      </c>
      <c r="M6085" s="14">
        <v>-0.282654814783944</v>
      </c>
    </row>
    <row r="6086" spans="1:13" x14ac:dyDescent="0.55000000000000004">
      <c r="A6086">
        <v>6081</v>
      </c>
      <c r="C6086">
        <f t="shared" ref="C6086:C6149" si="291">$D$1*COS($B$2*(A6086-$L$2)+$B$1)</f>
        <v>0.16988034979239749</v>
      </c>
      <c r="D6086">
        <f t="shared" ref="D6086:D6149" si="292">$D$2*COS($B$2*(A6086-$L$3)+$B$3)</f>
        <v>-3.049442086100348E-5</v>
      </c>
      <c r="E6086" s="2">
        <f t="shared" ref="E6086:E6149" si="293">(M6086-C6086)^2</f>
        <v>0.13588690901945186</v>
      </c>
      <c r="K6086">
        <v>6081</v>
      </c>
      <c r="L6086" s="14">
        <v>-3.6011881712715099E-5</v>
      </c>
      <c r="M6086" s="14">
        <v>-0.198748066121856</v>
      </c>
    </row>
    <row r="6087" spans="1:13" x14ac:dyDescent="0.55000000000000004">
      <c r="A6087">
        <v>6082</v>
      </c>
      <c r="C6087">
        <f t="shared" si="291"/>
        <v>2.871752563634996E-2</v>
      </c>
      <c r="D6087">
        <f t="shared" si="292"/>
        <v>-2.90430669959459E-4</v>
      </c>
      <c r="E6087" s="2">
        <f t="shared" si="293"/>
        <v>8.7949054068348718E-3</v>
      </c>
      <c r="K6087">
        <v>6082</v>
      </c>
      <c r="L6087" s="14">
        <v>2.3184083050702001E-4</v>
      </c>
      <c r="M6087" s="14">
        <v>-6.5063631356059096E-2</v>
      </c>
    </row>
    <row r="6088" spans="1:13" x14ac:dyDescent="0.55000000000000004">
      <c r="A6088">
        <v>6083</v>
      </c>
      <c r="C6088">
        <f t="shared" si="291"/>
        <v>-0.11965279213700956</v>
      </c>
      <c r="D6088">
        <f t="shared" si="292"/>
        <v>-4.7747494269088318E-4</v>
      </c>
      <c r="E6088" s="2">
        <f t="shared" si="293"/>
        <v>4.1848551715597031E-2</v>
      </c>
      <c r="K6088">
        <v>6083</v>
      </c>
      <c r="L6088" s="14">
        <v>4.4162756849017702E-4</v>
      </c>
      <c r="M6088" s="14">
        <v>8.4916393508329094E-2</v>
      </c>
    </row>
    <row r="6089" spans="1:13" x14ac:dyDescent="0.55000000000000004">
      <c r="A6089">
        <v>6084</v>
      </c>
      <c r="C6089">
        <f t="shared" si="291"/>
        <v>-0.23799278116207043</v>
      </c>
      <c r="D6089">
        <f t="shared" si="292"/>
        <v>-5.4468306918017029E-4</v>
      </c>
      <c r="E6089" s="2">
        <f t="shared" si="293"/>
        <v>0.20396185461253602</v>
      </c>
      <c r="K6089">
        <v>6084</v>
      </c>
      <c r="L6089" s="14">
        <v>5.4080594228643204E-4</v>
      </c>
      <c r="M6089" s="14">
        <v>0.21362858083549499</v>
      </c>
    </row>
    <row r="6090" spans="1:13" x14ac:dyDescent="0.55000000000000004">
      <c r="A6090">
        <v>6085</v>
      </c>
      <c r="C6090">
        <f t="shared" si="291"/>
        <v>-0.29660159860924928</v>
      </c>
      <c r="D6090">
        <f t="shared" si="292"/>
        <v>-4.7518722631719357E-4</v>
      </c>
      <c r="E6090" s="2">
        <f t="shared" si="293"/>
        <v>0.34273737486883998</v>
      </c>
      <c r="K6090">
        <v>6085</v>
      </c>
      <c r="L6090" s="14">
        <v>5.0453611292054995E-4</v>
      </c>
      <c r="M6090" s="14">
        <v>0.28883616483690899</v>
      </c>
    </row>
    <row r="6091" spans="1:13" x14ac:dyDescent="0.55000000000000004">
      <c r="A6091">
        <v>6086</v>
      </c>
      <c r="C6091">
        <f t="shared" si="291"/>
        <v>-0.28076966667115477</v>
      </c>
      <c r="D6091">
        <f t="shared" si="292"/>
        <v>-2.864294058006066E-4</v>
      </c>
      <c r="E6091" s="2">
        <f t="shared" si="293"/>
        <v>0.32772488486841811</v>
      </c>
      <c r="K6091">
        <v>6086</v>
      </c>
      <c r="L6091" s="14">
        <v>3.4190208415890401E-4</v>
      </c>
      <c r="M6091" s="14">
        <v>0.29170293954543802</v>
      </c>
    </row>
    <row r="6092" spans="1:13" x14ac:dyDescent="0.55000000000000004">
      <c r="A6092">
        <v>6087</v>
      </c>
      <c r="C6092">
        <f t="shared" si="291"/>
        <v>-0.19447046655360145</v>
      </c>
      <c r="D6092">
        <f t="shared" si="292"/>
        <v>-2.5783841880903566E-5</v>
      </c>
      <c r="E6092" s="2">
        <f t="shared" si="293"/>
        <v>0.17304050019103076</v>
      </c>
      <c r="K6092">
        <v>6087</v>
      </c>
      <c r="L6092" s="14">
        <v>9.3636557413114699E-5</v>
      </c>
      <c r="M6092" s="14">
        <v>0.22151090345115099</v>
      </c>
    </row>
    <row r="6093" spans="1:13" x14ac:dyDescent="0.55000000000000004">
      <c r="A6093">
        <v>6088</v>
      </c>
      <c r="C6093">
        <f t="shared" si="291"/>
        <v>-5.9363278443287516E-2</v>
      </c>
      <c r="D6093">
        <f t="shared" si="292"/>
        <v>2.4133292287064153E-4</v>
      </c>
      <c r="E6093" s="2">
        <f t="shared" si="293"/>
        <v>2.4088084779527893E-2</v>
      </c>
      <c r="K6093">
        <v>6088</v>
      </c>
      <c r="L6093" s="14">
        <v>-1.7808082601582001E-4</v>
      </c>
      <c r="M6093" s="14">
        <v>9.5840087433641502E-2</v>
      </c>
    </row>
    <row r="6094" spans="1:13" x14ac:dyDescent="0.55000000000000004">
      <c r="A6094">
        <v>6089</v>
      </c>
      <c r="C6094">
        <f t="shared" si="291"/>
        <v>9.0642841277663935E-2</v>
      </c>
      <c r="D6094">
        <f t="shared" si="292"/>
        <v>4.4788021087605317E-4</v>
      </c>
      <c r="E6094" s="2">
        <f t="shared" si="293"/>
        <v>2.0873694349660028E-2</v>
      </c>
      <c r="K6094">
        <v>6089</v>
      </c>
      <c r="L6094" s="14">
        <v>-4.05196761835851E-4</v>
      </c>
      <c r="M6094" s="14">
        <v>-5.38344730303617E-2</v>
      </c>
    </row>
    <row r="6095" spans="1:13" x14ac:dyDescent="0.55000000000000004">
      <c r="A6095">
        <v>6090</v>
      </c>
      <c r="C6095">
        <f t="shared" si="291"/>
        <v>0.21789951843442276</v>
      </c>
      <c r="D6095">
        <f t="shared" si="292"/>
        <v>5.4201900651658103E-4</v>
      </c>
      <c r="E6095" s="2">
        <f t="shared" si="293"/>
        <v>0.16640311091091334</v>
      </c>
      <c r="K6095">
        <v>6090</v>
      </c>
      <c r="L6095" s="14">
        <v>-5.3082865499587395E-4</v>
      </c>
      <c r="M6095" s="14">
        <v>-0.19002585575908501</v>
      </c>
    </row>
    <row r="6096" spans="1:13" x14ac:dyDescent="0.55000000000000004">
      <c r="A6096">
        <v>6091</v>
      </c>
      <c r="C6096">
        <f t="shared" si="291"/>
        <v>0.29046800942572415</v>
      </c>
      <c r="D6096">
        <f t="shared" si="292"/>
        <v>5.0012245638011716E-4</v>
      </c>
      <c r="E6096" s="2">
        <f t="shared" si="293"/>
        <v>0.32386581088858923</v>
      </c>
      <c r="K6096">
        <v>6091</v>
      </c>
      <c r="L6096" s="14">
        <v>-5.23511218490278E-4</v>
      </c>
      <c r="M6096" s="14">
        <v>-0.278624084078121</v>
      </c>
    </row>
    <row r="6097" spans="1:13" x14ac:dyDescent="0.55000000000000004">
      <c r="A6097">
        <v>6092</v>
      </c>
      <c r="C6097">
        <f t="shared" si="291"/>
        <v>0.29013515263101503</v>
      </c>
      <c r="D6097">
        <f t="shared" si="292"/>
        <v>3.3270571143719592E-4</v>
      </c>
      <c r="E6097" s="2">
        <f t="shared" si="293"/>
        <v>0.34524359881280642</v>
      </c>
      <c r="K6097">
        <v>6092</v>
      </c>
      <c r="L6097" s="14">
        <v>-3.8507714968596902E-4</v>
      </c>
      <c r="M6097" s="14">
        <v>-0.29743918208145897</v>
      </c>
    </row>
    <row r="6098" spans="1:13" x14ac:dyDescent="0.55000000000000004">
      <c r="A6098">
        <v>6093</v>
      </c>
      <c r="C6098">
        <f t="shared" si="291"/>
        <v>0.21698448808970291</v>
      </c>
      <c r="D6098">
        <f t="shared" si="292"/>
        <v>8.1786845803503034E-5</v>
      </c>
      <c r="E6098" s="2">
        <f t="shared" si="293"/>
        <v>0.21044539680154598</v>
      </c>
      <c r="K6098">
        <v>6093</v>
      </c>
      <c r="L6098" s="14">
        <v>-1.5019811989760201E-4</v>
      </c>
      <c r="M6098" s="14">
        <v>-0.24175879175376899</v>
      </c>
    </row>
    <row r="6099" spans="1:13" x14ac:dyDescent="0.55000000000000004">
      <c r="A6099">
        <v>6094</v>
      </c>
      <c r="C6099">
        <f t="shared" si="291"/>
        <v>8.9375290707989219E-2</v>
      </c>
      <c r="D6099">
        <f t="shared" si="292"/>
        <v>-1.8965879419694382E-4</v>
      </c>
      <c r="E6099" s="2">
        <f t="shared" si="293"/>
        <v>4.6183601553087476E-2</v>
      </c>
      <c r="K6099">
        <v>6094</v>
      </c>
      <c r="L6099" s="14">
        <v>1.22298960780608E-4</v>
      </c>
      <c r="M6099" s="14">
        <v>-0.125528412268687</v>
      </c>
    </row>
    <row r="6100" spans="1:13" x14ac:dyDescent="0.55000000000000004">
      <c r="A6100">
        <v>6095</v>
      </c>
      <c r="C6100">
        <f t="shared" si="291"/>
        <v>-6.0665220759777073E-2</v>
      </c>
      <c r="D6100">
        <f t="shared" si="292"/>
        <v>-4.1350407454414508E-4</v>
      </c>
      <c r="E6100" s="2">
        <f t="shared" si="293"/>
        <v>6.8569259733807586E-3</v>
      </c>
      <c r="K6100">
        <v>6095</v>
      </c>
      <c r="L6100" s="14">
        <v>3.64165508043644E-4</v>
      </c>
      <c r="M6100" s="14">
        <v>2.2141336790822499E-2</v>
      </c>
    </row>
    <row r="6101" spans="1:13" x14ac:dyDescent="0.55000000000000004">
      <c r="A6101">
        <v>6096</v>
      </c>
      <c r="C6101">
        <f t="shared" si="291"/>
        <v>-0.19548004053492465</v>
      </c>
      <c r="D6101">
        <f t="shared" si="292"/>
        <v>-5.3356854815350034E-4</v>
      </c>
      <c r="E6101" s="2">
        <f t="shared" si="293"/>
        <v>0.12941696235935177</v>
      </c>
      <c r="K6101">
        <v>6096</v>
      </c>
      <c r="L6101" s="14">
        <v>5.1482454469834805E-4</v>
      </c>
      <c r="M6101" s="14">
        <v>0.16426565069618901</v>
      </c>
    </row>
    <row r="6102" spans="1:13" x14ac:dyDescent="0.55000000000000004">
      <c r="A6102">
        <v>6097</v>
      </c>
      <c r="C6102">
        <f t="shared" si="291"/>
        <v>-0.28123349053240393</v>
      </c>
      <c r="D6102">
        <f t="shared" si="292"/>
        <v>-5.197185629141161E-4</v>
      </c>
      <c r="E6102" s="2">
        <f t="shared" si="293"/>
        <v>0.29864268986874432</v>
      </c>
      <c r="K6102">
        <v>6097</v>
      </c>
      <c r="L6102" s="14">
        <v>5.3654258039374195E-4</v>
      </c>
      <c r="M6102" s="14">
        <v>0.26524861335458</v>
      </c>
    </row>
    <row r="6103" spans="1:13" x14ac:dyDescent="0.55000000000000004">
      <c r="A6103">
        <v>6098</v>
      </c>
      <c r="C6103">
        <f t="shared" si="291"/>
        <v>-0.29640326233788211</v>
      </c>
      <c r="D6103">
        <f t="shared" si="292"/>
        <v>-3.7543017318139311E-4</v>
      </c>
      <c r="E6103" s="2">
        <f t="shared" si="293"/>
        <v>0.35545644043656538</v>
      </c>
      <c r="K6103">
        <v>6098</v>
      </c>
      <c r="L6103" s="14">
        <v>4.23880198361E-4</v>
      </c>
      <c r="M6103" s="14">
        <v>0.29979841531538098</v>
      </c>
    </row>
    <row r="6104" spans="1:13" x14ac:dyDescent="0.55000000000000004">
      <c r="A6104">
        <v>6099</v>
      </c>
      <c r="C6104">
        <f t="shared" si="291"/>
        <v>-0.23718206298160316</v>
      </c>
      <c r="D6104">
        <f t="shared" si="292"/>
        <v>-1.3691672342030405E-4</v>
      </c>
      <c r="E6104" s="2">
        <f t="shared" si="293"/>
        <v>0.24645655312279513</v>
      </c>
      <c r="K6104">
        <v>6099</v>
      </c>
      <c r="L6104" s="14">
        <v>2.0505439108690001E-4</v>
      </c>
      <c r="M6104" s="14">
        <v>0.259261844346098</v>
      </c>
    </row>
    <row r="6105" spans="1:13" x14ac:dyDescent="0.55000000000000004">
      <c r="A6105">
        <v>6100</v>
      </c>
      <c r="C6105">
        <f t="shared" si="291"/>
        <v>-0.11843316521815506</v>
      </c>
      <c r="D6105">
        <f t="shared" si="292"/>
        <v>1.3595993794373763E-4</v>
      </c>
      <c r="E6105" s="2">
        <f t="shared" si="293"/>
        <v>7.4106288016806396E-2</v>
      </c>
      <c r="K6105">
        <v>6100</v>
      </c>
      <c r="L6105" s="14">
        <v>-6.5128560500003998E-5</v>
      </c>
      <c r="M6105" s="14">
        <v>0.153791536116618</v>
      </c>
    </row>
    <row r="6106" spans="1:13" x14ac:dyDescent="0.55000000000000004">
      <c r="A6106">
        <v>6101</v>
      </c>
      <c r="C6106">
        <f t="shared" si="291"/>
        <v>3.0039960642000398E-2</v>
      </c>
      <c r="D6106">
        <f t="shared" si="292"/>
        <v>3.7471352069200719E-4</v>
      </c>
      <c r="E6106" s="2">
        <f t="shared" si="293"/>
        <v>4.0952714450912686E-4</v>
      </c>
      <c r="K6106">
        <v>6101</v>
      </c>
      <c r="L6106" s="14">
        <v>-3.18999660081425E-4</v>
      </c>
      <c r="M6106" s="14">
        <v>9.8031836133051706E-3</v>
      </c>
    </row>
    <row r="6107" spans="1:13" x14ac:dyDescent="0.55000000000000004">
      <c r="A6107">
        <v>6102</v>
      </c>
      <c r="C6107">
        <f t="shared" si="291"/>
        <v>0.17097368956955908</v>
      </c>
      <c r="D6107">
        <f t="shared" si="292"/>
        <v>5.1942190807852454E-4</v>
      </c>
      <c r="E6107" s="2">
        <f t="shared" si="293"/>
        <v>9.4626450890066369E-2</v>
      </c>
      <c r="K6107">
        <v>6102</v>
      </c>
      <c r="L6107" s="14">
        <v>-4.9297531586523196E-4</v>
      </c>
      <c r="M6107" s="14">
        <v>-0.136640437040495</v>
      </c>
    </row>
    <row r="6108" spans="1:13" x14ac:dyDescent="0.55000000000000004">
      <c r="A6108">
        <v>6103</v>
      </c>
      <c r="C6108">
        <f t="shared" si="291"/>
        <v>0.26899662625893167</v>
      </c>
      <c r="D6108">
        <f t="shared" si="292"/>
        <v>5.3376634508820148E-4</v>
      </c>
      <c r="E6108" s="2">
        <f t="shared" si="293"/>
        <v>0.26817715553519633</v>
      </c>
      <c r="K6108">
        <v>6103</v>
      </c>
      <c r="L6108" s="14">
        <v>-5.43482245593757E-4</v>
      </c>
      <c r="M6108" s="14">
        <v>-0.248861612581773</v>
      </c>
    </row>
    <row r="6109" spans="1:13" x14ac:dyDescent="0.55000000000000004">
      <c r="A6109">
        <v>6104</v>
      </c>
      <c r="C6109">
        <f t="shared" si="291"/>
        <v>0.29950707975631141</v>
      </c>
      <c r="D6109">
        <f t="shared" si="292"/>
        <v>4.1414668038259825E-4</v>
      </c>
      <c r="E6109" s="2">
        <f t="shared" si="293"/>
        <v>0.35791614417286644</v>
      </c>
      <c r="K6109">
        <v>6104</v>
      </c>
      <c r="L6109" s="14">
        <v>-4.5787067539424501E-4</v>
      </c>
      <c r="M6109" s="14">
        <v>-0.29875385342658201</v>
      </c>
    </row>
    <row r="6110" spans="1:13" x14ac:dyDescent="0.55000000000000004">
      <c r="A6110">
        <v>6105</v>
      </c>
      <c r="C6110">
        <f t="shared" si="291"/>
        <v>0.25484756934318842</v>
      </c>
      <c r="D6110">
        <f t="shared" si="292"/>
        <v>1.9058492842034702E-4</v>
      </c>
      <c r="E6110" s="2">
        <f t="shared" si="293"/>
        <v>0.27949081395764869</v>
      </c>
      <c r="K6110">
        <v>6105</v>
      </c>
      <c r="L6110" s="14">
        <v>-2.5758255411878901E-4</v>
      </c>
      <c r="M6110" s="14">
        <v>-0.27382133834634897</v>
      </c>
    </row>
    <row r="6111" spans="1:13" x14ac:dyDescent="0.55000000000000004">
      <c r="A6111">
        <v>6106</v>
      </c>
      <c r="C6111">
        <f t="shared" si="291"/>
        <v>0.14622669078546785</v>
      </c>
      <c r="D6111">
        <f t="shared" si="292"/>
        <v>-8.080962336386349E-5</v>
      </c>
      <c r="E6111" s="2">
        <f t="shared" si="293"/>
        <v>0.10662527680595947</v>
      </c>
      <c r="K6111">
        <v>6106</v>
      </c>
      <c r="L6111" s="14">
        <v>7.2187157618743903E-6</v>
      </c>
      <c r="M6111" s="14">
        <v>-0.18030857041301199</v>
      </c>
    </row>
    <row r="6112" spans="1:13" x14ac:dyDescent="0.55000000000000004">
      <c r="A6112">
        <v>6107</v>
      </c>
      <c r="C6112">
        <f t="shared" si="291"/>
        <v>9.0599505468019086E-4</v>
      </c>
      <c r="D6112">
        <f t="shared" si="292"/>
        <v>-3.3192266301545494E-4</v>
      </c>
      <c r="E6112" s="2">
        <f t="shared" si="293"/>
        <v>1.8098555868562871E-3</v>
      </c>
      <c r="K6112">
        <v>6107</v>
      </c>
      <c r="L6112" s="14">
        <v>2.7021201349831399E-4</v>
      </c>
      <c r="M6112" s="14">
        <v>-4.1636402466572499E-2</v>
      </c>
    </row>
    <row r="6113" spans="1:13" x14ac:dyDescent="0.55000000000000004">
      <c r="A6113">
        <v>6108</v>
      </c>
      <c r="C6113">
        <f t="shared" si="291"/>
        <v>-0.14464208633797168</v>
      </c>
      <c r="D6113">
        <f t="shared" si="292"/>
        <v>-4.9973011062478048E-4</v>
      </c>
      <c r="E6113" s="2">
        <f t="shared" si="293"/>
        <v>6.3557408567766593E-2</v>
      </c>
      <c r="K6113">
        <v>6108</v>
      </c>
      <c r="L6113" s="14">
        <v>4.6552903618046803E-4</v>
      </c>
      <c r="M6113" s="14">
        <v>0.107463860771109</v>
      </c>
    </row>
    <row r="6114" spans="1:13" x14ac:dyDescent="0.55000000000000004">
      <c r="A6114">
        <v>6109</v>
      </c>
      <c r="C6114">
        <f t="shared" si="291"/>
        <v>-0.25388805287074456</v>
      </c>
      <c r="D6114">
        <f t="shared" si="292"/>
        <v>-5.4211583394301525E-4</v>
      </c>
      <c r="E6114" s="2">
        <f t="shared" si="293"/>
        <v>0.23380821052720133</v>
      </c>
      <c r="K6114">
        <v>6109</v>
      </c>
      <c r="L6114" s="14">
        <v>5.4425142381874598E-4</v>
      </c>
      <c r="M6114" s="14">
        <v>0.22964913342127299</v>
      </c>
    </row>
    <row r="6115" spans="1:13" x14ac:dyDescent="0.55000000000000004">
      <c r="A6115">
        <v>6110</v>
      </c>
      <c r="C6115">
        <f t="shared" si="291"/>
        <v>-0.29941346967232313</v>
      </c>
      <c r="D6115">
        <f t="shared" si="292"/>
        <v>-4.4844190983982604E-4</v>
      </c>
      <c r="E6115" s="2">
        <f t="shared" si="293"/>
        <v>0.35251629331350209</v>
      </c>
      <c r="K6115">
        <v>6110</v>
      </c>
      <c r="L6115" s="14">
        <v>4.8666266607090298E-4</v>
      </c>
      <c r="M6115" s="14">
        <v>0.294317355966284</v>
      </c>
    </row>
    <row r="6116" spans="1:13" x14ac:dyDescent="0.55000000000000004">
      <c r="A6116">
        <v>6111</v>
      </c>
      <c r="C6116">
        <f t="shared" si="291"/>
        <v>-0.26979241672133603</v>
      </c>
      <c r="D6116">
        <f t="shared" si="292"/>
        <v>-2.4221851877230446E-4</v>
      </c>
      <c r="E6116" s="2">
        <f t="shared" si="293"/>
        <v>0.30809647440235927</v>
      </c>
      <c r="K6116">
        <v>6111</v>
      </c>
      <c r="L6116" s="14">
        <v>3.0718622456960497E-4</v>
      </c>
      <c r="M6116" s="14">
        <v>0.28527197089721701</v>
      </c>
    </row>
    <row r="6117" spans="1:13" x14ac:dyDescent="0.55000000000000004">
      <c r="A6117">
        <v>6112</v>
      </c>
      <c r="C6117">
        <f t="shared" si="291"/>
        <v>-0.17245915394622457</v>
      </c>
      <c r="D6117">
        <f t="shared" si="292"/>
        <v>2.4796614945787442E-5</v>
      </c>
      <c r="E6117" s="2">
        <f t="shared" si="293"/>
        <v>0.14230821059923035</v>
      </c>
      <c r="K6117">
        <v>6112</v>
      </c>
      <c r="L6117" s="14">
        <v>5.0773087479860802E-5</v>
      </c>
      <c r="M6117" s="14">
        <v>0.20477845101811401</v>
      </c>
    </row>
    <row r="6118" spans="1:13" x14ac:dyDescent="0.55000000000000004">
      <c r="A6118">
        <v>6113</v>
      </c>
      <c r="C6118">
        <f t="shared" si="291"/>
        <v>-3.1842278681147133E-2</v>
      </c>
      <c r="D6118">
        <f t="shared" si="292"/>
        <v>2.8558832098365874E-4</v>
      </c>
      <c r="E6118" s="2">
        <f t="shared" si="293"/>
        <v>1.0991252910198953E-2</v>
      </c>
      <c r="K6118">
        <v>6113</v>
      </c>
      <c r="L6118" s="14">
        <v>-2.18356484342582E-4</v>
      </c>
      <c r="M6118" s="14">
        <v>7.2996897728241694E-2</v>
      </c>
    </row>
    <row r="6119" spans="1:13" x14ac:dyDescent="0.55000000000000004">
      <c r="A6119">
        <v>6114</v>
      </c>
      <c r="C6119">
        <f t="shared" si="291"/>
        <v>0.1167663373509182</v>
      </c>
      <c r="D6119">
        <f t="shared" si="292"/>
        <v>4.7470337817880667E-4</v>
      </c>
      <c r="E6119" s="2">
        <f t="shared" si="293"/>
        <v>3.7571433005918017E-2</v>
      </c>
      <c r="K6119">
        <v>6114</v>
      </c>
      <c r="L6119" s="14">
        <v>-4.32797320076139E-4</v>
      </c>
      <c r="M6119" s="14">
        <v>-7.7067181437546303E-2</v>
      </c>
    </row>
    <row r="6120" spans="1:13" x14ac:dyDescent="0.55000000000000004">
      <c r="A6120">
        <v>6115</v>
      </c>
      <c r="C6120">
        <f t="shared" si="291"/>
        <v>0.23606906394431817</v>
      </c>
      <c r="D6120">
        <f t="shared" si="292"/>
        <v>5.4467789340432115E-4</v>
      </c>
      <c r="E6120" s="2">
        <f t="shared" si="293"/>
        <v>0.19704576365796311</v>
      </c>
      <c r="K6120">
        <v>6115</v>
      </c>
      <c r="L6120" s="14">
        <v>-5.3884138211697497E-4</v>
      </c>
      <c r="M6120" s="14">
        <v>-0.20782930692221599</v>
      </c>
    </row>
    <row r="6121" spans="1:13" x14ac:dyDescent="0.55000000000000004">
      <c r="A6121">
        <v>6116</v>
      </c>
      <c r="C6121">
        <f t="shared" si="291"/>
        <v>0.29612343143276842</v>
      </c>
      <c r="D6121">
        <f t="shared" si="292"/>
        <v>4.7794973828828584E-4</v>
      </c>
      <c r="E6121" s="2">
        <f t="shared" si="293"/>
        <v>0.33949585068673505</v>
      </c>
      <c r="K6121">
        <v>6116</v>
      </c>
      <c r="L6121" s="14">
        <v>-5.0992927727736199E-4</v>
      </c>
      <c r="M6121" s="14">
        <v>-0.28653929320879901</v>
      </c>
    </row>
    <row r="6122" spans="1:13" x14ac:dyDescent="0.55000000000000004">
      <c r="A6122">
        <v>6117</v>
      </c>
      <c r="C6122">
        <f t="shared" si="291"/>
        <v>0.2818570594182776</v>
      </c>
      <c r="D6122">
        <f t="shared" si="292"/>
        <v>2.9126627324302818E-4</v>
      </c>
      <c r="E6122" s="2">
        <f t="shared" si="293"/>
        <v>0.33101703081559253</v>
      </c>
      <c r="K6122">
        <v>6117</v>
      </c>
      <c r="L6122" s="14">
        <v>-3.5330222157205698E-4</v>
      </c>
      <c r="M6122" s="14">
        <v>-0.29348373595051302</v>
      </c>
    </row>
    <row r="6123" spans="1:13" x14ac:dyDescent="0.55000000000000004">
      <c r="A6123">
        <v>6118</v>
      </c>
      <c r="C6123">
        <f t="shared" si="291"/>
        <v>0.1968505065652206</v>
      </c>
      <c r="D6123">
        <f t="shared" si="292"/>
        <v>3.1481113019683041E-5</v>
      </c>
      <c r="E6123" s="2">
        <f t="shared" si="293"/>
        <v>0.17958428691763514</v>
      </c>
      <c r="K6123">
        <v>6118</v>
      </c>
      <c r="L6123" s="14">
        <v>-1.08188432746167E-4</v>
      </c>
      <c r="M6123" s="14">
        <v>-0.226923356382502</v>
      </c>
    </row>
    <row r="6124" spans="1:13" x14ac:dyDescent="0.55000000000000004">
      <c r="A6124">
        <v>6119</v>
      </c>
      <c r="C6124">
        <f t="shared" si="291"/>
        <v>6.2438625843749568E-2</v>
      </c>
      <c r="D6124">
        <f t="shared" si="292"/>
        <v>-2.362051430023906E-4</v>
      </c>
      <c r="E6124" s="2">
        <f t="shared" si="293"/>
        <v>2.7545124860080445E-2</v>
      </c>
      <c r="K6124">
        <v>6119</v>
      </c>
      <c r="L6124" s="14">
        <v>1.6402182021331099E-4</v>
      </c>
      <c r="M6124" s="14">
        <v>-0.10352861447819001</v>
      </c>
    </row>
    <row r="6125" spans="1:13" x14ac:dyDescent="0.55000000000000004">
      <c r="A6125">
        <v>6120</v>
      </c>
      <c r="C6125">
        <f t="shared" si="291"/>
        <v>-8.7644033862695106E-2</v>
      </c>
      <c r="D6125">
        <f t="shared" si="292"/>
        <v>-4.4460888694023809E-4</v>
      </c>
      <c r="E6125" s="2">
        <f t="shared" si="293"/>
        <v>1.7806112177753484E-2</v>
      </c>
      <c r="K6125">
        <v>6120</v>
      </c>
      <c r="L6125" s="14">
        <v>3.9515179078286502E-4</v>
      </c>
      <c r="M6125" s="14">
        <v>4.5795511167080402E-2</v>
      </c>
    </row>
    <row r="6126" spans="1:13" x14ac:dyDescent="0.55000000000000004">
      <c r="A6126">
        <v>6121</v>
      </c>
      <c r="C6126">
        <f t="shared" si="291"/>
        <v>-0.21572988845622637</v>
      </c>
      <c r="D6126">
        <f t="shared" si="292"/>
        <v>-5.4142517186697139E-4</v>
      </c>
      <c r="E6126" s="2">
        <f t="shared" si="293"/>
        <v>0.1595041890250064</v>
      </c>
      <c r="K6126">
        <v>6121</v>
      </c>
      <c r="L6126" s="14">
        <v>5.2731354400710798E-4</v>
      </c>
      <c r="M6126" s="14">
        <v>0.18364986694582999</v>
      </c>
    </row>
    <row r="6127" spans="1:13" x14ac:dyDescent="0.55000000000000004">
      <c r="A6127">
        <v>6122</v>
      </c>
      <c r="C6127">
        <f t="shared" si="291"/>
        <v>-0.28967208827666963</v>
      </c>
      <c r="D6127">
        <f t="shared" si="292"/>
        <v>-5.0235515099679169E-4</v>
      </c>
      <c r="E6127" s="2">
        <f t="shared" si="293"/>
        <v>0.31942850309679172</v>
      </c>
      <c r="K6127">
        <v>6122</v>
      </c>
      <c r="L6127" s="14">
        <v>5.27406348919033E-4</v>
      </c>
      <c r="M6127" s="14">
        <v>0.27550797426693402</v>
      </c>
    </row>
    <row r="6128" spans="1:13" x14ac:dyDescent="0.55000000000000004">
      <c r="A6128">
        <v>6123</v>
      </c>
      <c r="C6128">
        <f t="shared" si="291"/>
        <v>-0.29091269974282846</v>
      </c>
      <c r="D6128">
        <f t="shared" si="292"/>
        <v>-3.3720457603283788E-4</v>
      </c>
      <c r="E6128" s="2">
        <f t="shared" si="293"/>
        <v>0.34724632208816048</v>
      </c>
      <c r="K6128">
        <v>6123</v>
      </c>
      <c r="L6128" s="14">
        <v>3.9540696195272901E-4</v>
      </c>
      <c r="M6128" s="14">
        <v>0.29836340030549402</v>
      </c>
    </row>
    <row r="6129" spans="1:13" x14ac:dyDescent="0.55000000000000004">
      <c r="A6129">
        <v>6124</v>
      </c>
      <c r="C6129">
        <f t="shared" si="291"/>
        <v>-0.21914035552671182</v>
      </c>
      <c r="D6129">
        <f t="shared" si="292"/>
        <v>-8.7422760193147706E-5</v>
      </c>
      <c r="E6129" s="2">
        <f t="shared" si="293"/>
        <v>0.21681336183622846</v>
      </c>
      <c r="K6129">
        <v>6124</v>
      </c>
      <c r="L6129" s="14">
        <v>1.6437544843865399E-4</v>
      </c>
      <c r="M6129" s="14">
        <v>0.24649186182538299</v>
      </c>
    </row>
    <row r="6130" spans="1:13" x14ac:dyDescent="0.55000000000000004">
      <c r="A6130">
        <v>6125</v>
      </c>
      <c r="C6130">
        <f t="shared" si="291"/>
        <v>-9.2368401185584356E-2</v>
      </c>
      <c r="D6130">
        <f t="shared" si="292"/>
        <v>1.843003257294476E-4</v>
      </c>
      <c r="E6130" s="2">
        <f t="shared" si="293"/>
        <v>5.0739053040740015E-2</v>
      </c>
      <c r="K6130">
        <v>6125</v>
      </c>
      <c r="L6130" s="14">
        <v>-1.07824915848132E-4</v>
      </c>
      <c r="M6130" s="14">
        <v>0.13288490742660899</v>
      </c>
    </row>
    <row r="6131" spans="1:13" x14ac:dyDescent="0.55000000000000004">
      <c r="A6131">
        <v>6126</v>
      </c>
      <c r="C6131">
        <f t="shared" si="291"/>
        <v>5.7586074881709047E-2</v>
      </c>
      <c r="D6131">
        <f t="shared" si="292"/>
        <v>4.0976791463658539E-4</v>
      </c>
      <c r="E6131" s="2">
        <f t="shared" si="293"/>
        <v>5.125123987439602E-3</v>
      </c>
      <c r="K6131">
        <v>6126</v>
      </c>
      <c r="L6131" s="14">
        <v>-3.5301986106353801E-4</v>
      </c>
      <c r="M6131" s="14">
        <v>-1.40038963952764E-2</v>
      </c>
    </row>
    <row r="6132" spans="1:13" x14ac:dyDescent="0.55000000000000004">
      <c r="A6132">
        <v>6127</v>
      </c>
      <c r="C6132">
        <f t="shared" si="291"/>
        <v>0.1930876599685038</v>
      </c>
      <c r="D6132">
        <f t="shared" si="292"/>
        <v>5.32392394190591E-4</v>
      </c>
      <c r="E6132" s="2">
        <f t="shared" si="293"/>
        <v>0.12283132194831875</v>
      </c>
      <c r="K6132">
        <v>6127</v>
      </c>
      <c r="L6132" s="14">
        <v>-5.0979879209935497E-4</v>
      </c>
      <c r="M6132" s="14">
        <v>-0.15738533749109901</v>
      </c>
    </row>
    <row r="6133" spans="1:13" x14ac:dyDescent="0.55000000000000004">
      <c r="A6133">
        <v>6128</v>
      </c>
      <c r="C6133">
        <f t="shared" si="291"/>
        <v>0.28012831237242969</v>
      </c>
      <c r="D6133">
        <f t="shared" si="292"/>
        <v>5.2139760474925159E-4</v>
      </c>
      <c r="E6133" s="2">
        <f t="shared" si="293"/>
        <v>0.29319729478540923</v>
      </c>
      <c r="K6133">
        <v>6128</v>
      </c>
      <c r="L6133" s="14">
        <v>-5.3889545309178302E-4</v>
      </c>
      <c r="M6133" s="14">
        <v>-0.26134864446452499</v>
      </c>
    </row>
    <row r="6134" spans="1:13" x14ac:dyDescent="0.55000000000000004">
      <c r="A6134">
        <v>6129</v>
      </c>
      <c r="C6134">
        <f t="shared" si="291"/>
        <v>0.29686266300720071</v>
      </c>
      <c r="D6134">
        <f t="shared" si="292"/>
        <v>3.7954300670534833E-4</v>
      </c>
      <c r="E6134" s="2">
        <f t="shared" si="293"/>
        <v>0.35607264022583995</v>
      </c>
      <c r="K6134">
        <v>6129</v>
      </c>
      <c r="L6134" s="14">
        <v>-4.3302240479268898E-4</v>
      </c>
      <c r="M6134" s="14">
        <v>-0.29985556214252601</v>
      </c>
    </row>
    <row r="6135" spans="1:13" x14ac:dyDescent="0.55000000000000004">
      <c r="A6135">
        <v>6130</v>
      </c>
      <c r="C6135">
        <f t="shared" si="291"/>
        <v>0.2390907425956135</v>
      </c>
      <c r="D6135">
        <f t="shared" si="292"/>
        <v>1.4243111411021836E-4</v>
      </c>
      <c r="E6135" s="2">
        <f t="shared" si="293"/>
        <v>0.25235807113765024</v>
      </c>
      <c r="K6135">
        <v>6130</v>
      </c>
      <c r="L6135" s="14">
        <v>-2.1869620893728999E-4</v>
      </c>
      <c r="M6135" s="14">
        <v>-0.26326179411307099</v>
      </c>
    </row>
    <row r="6136" spans="1:13" x14ac:dyDescent="0.55000000000000004">
      <c r="A6136">
        <v>6131</v>
      </c>
      <c r="C6136">
        <f t="shared" si="291"/>
        <v>0.12131208542551457</v>
      </c>
      <c r="D6136">
        <f t="shared" si="292"/>
        <v>-1.3042798591689949E-4</v>
      </c>
      <c r="E6136" s="2">
        <f t="shared" si="293"/>
        <v>7.9549134962745682E-2</v>
      </c>
      <c r="K6136">
        <v>6131</v>
      </c>
      <c r="L6136" s="14">
        <v>5.0403809139237503E-5</v>
      </c>
      <c r="M6136" s="14">
        <v>-0.160732476590394</v>
      </c>
    </row>
    <row r="6137" spans="1:13" x14ac:dyDescent="0.55000000000000004">
      <c r="A6137">
        <v>6132</v>
      </c>
      <c r="C6137">
        <f t="shared" si="291"/>
        <v>-2.6913348130515786E-2</v>
      </c>
      <c r="D6137">
        <f t="shared" si="292"/>
        <v>-3.7055241068268481E-4</v>
      </c>
      <c r="E6137" s="2">
        <f t="shared" si="293"/>
        <v>8.0400542089076362E-5</v>
      </c>
      <c r="K6137">
        <v>6132</v>
      </c>
      <c r="L6137" s="14">
        <v>3.06879880534312E-4</v>
      </c>
      <c r="M6137" s="14">
        <v>-1.7946713193758498E-2</v>
      </c>
    </row>
    <row r="6138" spans="1:13" x14ac:dyDescent="0.55000000000000004">
      <c r="A6138">
        <v>6133</v>
      </c>
      <c r="C6138">
        <f t="shared" si="291"/>
        <v>-0.16838409859415415</v>
      </c>
      <c r="D6138">
        <f t="shared" si="292"/>
        <v>-5.1767599099220409E-4</v>
      </c>
      <c r="E6138" s="2">
        <f t="shared" si="293"/>
        <v>8.8636016127892084E-2</v>
      </c>
      <c r="K6138">
        <v>6133</v>
      </c>
      <c r="L6138" s="14">
        <v>4.8649598210500099E-4</v>
      </c>
      <c r="M6138" s="14">
        <v>0.12933391585557999</v>
      </c>
    </row>
    <row r="6139" spans="1:13" x14ac:dyDescent="0.55000000000000004">
      <c r="A6139">
        <v>6134</v>
      </c>
      <c r="C6139">
        <f t="shared" si="291"/>
        <v>-0.26759398956387553</v>
      </c>
      <c r="D6139">
        <f t="shared" si="292"/>
        <v>-5.3487380930828245E-4</v>
      </c>
      <c r="E6139" s="2">
        <f t="shared" si="293"/>
        <v>0.26195567201985082</v>
      </c>
      <c r="K6139">
        <v>6134</v>
      </c>
      <c r="L6139" s="14">
        <v>5.4426614695552605E-4</v>
      </c>
      <c r="M6139" s="14">
        <v>0.24422206334952301</v>
      </c>
    </row>
    <row r="6140" spans="1:13" x14ac:dyDescent="0.55000000000000004">
      <c r="A6140">
        <v>6135</v>
      </c>
      <c r="C6140">
        <f t="shared" si="291"/>
        <v>-0.29964342959043799</v>
      </c>
      <c r="D6140">
        <f t="shared" si="292"/>
        <v>-4.1782957573579914E-4</v>
      </c>
      <c r="E6140" s="2">
        <f t="shared" si="293"/>
        <v>0.3571098755196308</v>
      </c>
      <c r="K6140">
        <v>6135</v>
      </c>
      <c r="L6140" s="14">
        <v>4.6572147891898899E-4</v>
      </c>
      <c r="M6140" s="14">
        <v>0.29794328003388998</v>
      </c>
    </row>
    <row r="6141" spans="1:13" x14ac:dyDescent="0.55000000000000004">
      <c r="A6141">
        <v>6136</v>
      </c>
      <c r="C6141">
        <f t="shared" si="291"/>
        <v>-0.25648868477215853</v>
      </c>
      <c r="D6141">
        <f t="shared" si="292"/>
        <v>-1.9591892580228881E-4</v>
      </c>
      <c r="E6141" s="2">
        <f t="shared" si="293"/>
        <v>0.28465579608129671</v>
      </c>
      <c r="K6141">
        <v>6136</v>
      </c>
      <c r="L6141" s="14">
        <v>2.7053397736088498E-4</v>
      </c>
      <c r="M6141" s="14">
        <v>0.277042753927846</v>
      </c>
    </row>
    <row r="6142" spans="1:13" x14ac:dyDescent="0.55000000000000004">
      <c r="A6142">
        <v>6137</v>
      </c>
      <c r="C6142">
        <f t="shared" si="291"/>
        <v>-0.14896068642857851</v>
      </c>
      <c r="D6142">
        <f t="shared" si="292"/>
        <v>7.5163244864304111E-5</v>
      </c>
      <c r="E6142" s="2">
        <f t="shared" si="293"/>
        <v>0.11270512380392668</v>
      </c>
      <c r="K6142">
        <v>6137</v>
      </c>
      <c r="L6142" s="14">
        <v>7.5895629017948203E-6</v>
      </c>
      <c r="M6142" s="14">
        <v>0.186755151452101</v>
      </c>
    </row>
    <row r="6143" spans="1:13" x14ac:dyDescent="0.55000000000000004">
      <c r="A6143">
        <v>6138</v>
      </c>
      <c r="C6143">
        <f t="shared" si="291"/>
        <v>-4.0466956335663273E-3</v>
      </c>
      <c r="D6143">
        <f t="shared" si="292"/>
        <v>3.2738102538545189E-4</v>
      </c>
      <c r="E6143" s="2">
        <f t="shared" si="293"/>
        <v>2.8880153711677244E-3</v>
      </c>
      <c r="K6143">
        <v>6138</v>
      </c>
      <c r="L6143" s="14">
        <v>-2.5725570466828002E-4</v>
      </c>
      <c r="M6143" s="14">
        <v>4.9693562750327998E-2</v>
      </c>
    </row>
    <row r="6144" spans="1:13" x14ac:dyDescent="0.55000000000000004">
      <c r="A6144">
        <v>6139</v>
      </c>
      <c r="C6144">
        <f t="shared" si="291"/>
        <v>0.14188293046789494</v>
      </c>
      <c r="D6144">
        <f t="shared" si="292"/>
        <v>4.9743306917933894E-4</v>
      </c>
      <c r="E6144" s="2">
        <f t="shared" si="293"/>
        <v>5.84174482619381E-2</v>
      </c>
      <c r="K6144">
        <v>6139</v>
      </c>
      <c r="L6144" s="14">
        <v>-4.5766968510565402E-4</v>
      </c>
      <c r="M6144" s="14">
        <v>-9.9814087018747E-2</v>
      </c>
    </row>
    <row r="6145" spans="1:13" x14ac:dyDescent="0.55000000000000004">
      <c r="A6145">
        <v>6140</v>
      </c>
      <c r="C6145">
        <f t="shared" si="291"/>
        <v>0.25220293167443675</v>
      </c>
      <c r="D6145">
        <f t="shared" si="292"/>
        <v>5.4263989766706636E-4</v>
      </c>
      <c r="E6145" s="2">
        <f t="shared" si="293"/>
        <v>0.22707665809786531</v>
      </c>
      <c r="K6145">
        <v>6140</v>
      </c>
      <c r="L6145" s="14">
        <v>-5.4345745373171497E-4</v>
      </c>
      <c r="M6145" s="14">
        <v>-0.224322679492335</v>
      </c>
    </row>
    <row r="6146" spans="1:13" x14ac:dyDescent="0.55000000000000004">
      <c r="A6146">
        <v>6141</v>
      </c>
      <c r="C6146">
        <f t="shared" si="291"/>
        <v>0.29922531305054273</v>
      </c>
      <c r="D6146">
        <f t="shared" si="292"/>
        <v>4.5165554978509584E-4</v>
      </c>
      <c r="E6146" s="2">
        <f t="shared" si="293"/>
        <v>0.35031433273786705</v>
      </c>
      <c r="K6146">
        <v>6141</v>
      </c>
      <c r="L6146" s="14">
        <v>-4.9313293170538501E-4</v>
      </c>
      <c r="M6146" s="14">
        <v>-0.292648265290193</v>
      </c>
    </row>
    <row r="6147" spans="1:13" x14ac:dyDescent="0.55000000000000004">
      <c r="A6147">
        <v>6142</v>
      </c>
      <c r="C6147">
        <f t="shared" si="291"/>
        <v>0.27114844802012311</v>
      </c>
      <c r="D6147">
        <f t="shared" si="292"/>
        <v>2.4731517905068559E-4</v>
      </c>
      <c r="E6147" s="2">
        <f t="shared" si="293"/>
        <v>0.31228730925399378</v>
      </c>
      <c r="K6147">
        <v>6142</v>
      </c>
      <c r="L6147" s="14">
        <v>-3.1930020775882898E-4</v>
      </c>
      <c r="M6147" s="14">
        <v>-0.28767827758808701</v>
      </c>
    </row>
    <row r="6148" spans="1:13" x14ac:dyDescent="0.55000000000000004">
      <c r="A6148">
        <v>6143</v>
      </c>
      <c r="C6148">
        <f t="shared" si="291"/>
        <v>0.17501903789245543</v>
      </c>
      <c r="D6148">
        <f t="shared" si="292"/>
        <v>-1.9096088635093841E-5</v>
      </c>
      <c r="E6148" s="2">
        <f t="shared" si="293"/>
        <v>0.14874637694544413</v>
      </c>
      <c r="K6148">
        <v>6143</v>
      </c>
      <c r="L6148" s="14">
        <v>-6.54967659843907E-5</v>
      </c>
      <c r="M6148" s="14">
        <v>-0.210657480637574</v>
      </c>
    </row>
    <row r="6149" spans="1:13" x14ac:dyDescent="0.55000000000000004">
      <c r="A6149">
        <v>6144</v>
      </c>
      <c r="C6149">
        <f t="shared" si="291"/>
        <v>3.4963538362390092E-2</v>
      </c>
      <c r="D6149">
        <f t="shared" si="292"/>
        <v>-2.80714640587076E-4</v>
      </c>
      <c r="E6149" s="2">
        <f t="shared" si="293"/>
        <v>1.3418847494634612E-2</v>
      </c>
      <c r="K6149">
        <v>6144</v>
      </c>
      <c r="L6149" s="14">
        <v>2.04710747143276E-4</v>
      </c>
      <c r="M6149" s="14">
        <v>-8.0876210837246096E-2</v>
      </c>
    </row>
    <row r="6150" spans="1:13" x14ac:dyDescent="0.55000000000000004">
      <c r="A6150">
        <v>6145</v>
      </c>
      <c r="C6150">
        <f t="shared" ref="C6150:C6213" si="294">$D$1*COS($B$2*(A6150-$L$2)+$B$1)</f>
        <v>-0.11386707232372113</v>
      </c>
      <c r="D6150">
        <f t="shared" ref="D6150:D6213" si="295">$D$2*COS($B$2*(A6150-$L$3)+$B$3)</f>
        <v>-4.7187973474684521E-4</v>
      </c>
      <c r="E6150" s="2">
        <f t="shared" ref="E6150:E6213" si="296">(M6150-C6150)^2</f>
        <v>3.3499278072358918E-2</v>
      </c>
      <c r="K6150">
        <v>6145</v>
      </c>
      <c r="L6150" s="14">
        <v>4.2364718371563199E-4</v>
      </c>
      <c r="M6150" s="14">
        <v>6.91610076868579E-2</v>
      </c>
    </row>
    <row r="6151" spans="1:13" x14ac:dyDescent="0.55000000000000004">
      <c r="A6151">
        <v>6146</v>
      </c>
      <c r="C6151">
        <f t="shared" si="294"/>
        <v>-0.23411944798129974</v>
      </c>
      <c r="D6151">
        <f t="shared" si="295"/>
        <v>-5.4461296192063915E-4</v>
      </c>
      <c r="E6151" s="2">
        <f t="shared" si="296"/>
        <v>0.19009239933140717</v>
      </c>
      <c r="K6151">
        <v>6146</v>
      </c>
      <c r="L6151" s="14">
        <v>5.3647855501007995E-4</v>
      </c>
      <c r="M6151" s="14">
        <v>0.20187642279204501</v>
      </c>
    </row>
    <row r="6152" spans="1:13" x14ac:dyDescent="0.55000000000000004">
      <c r="A6152">
        <v>6147</v>
      </c>
      <c r="C6152">
        <f t="shared" si="294"/>
        <v>-0.2956127770460199</v>
      </c>
      <c r="D6152">
        <f t="shared" si="295"/>
        <v>-4.8065981518671249E-4</v>
      </c>
      <c r="E6152" s="2">
        <f t="shared" si="296"/>
        <v>0.33598648565995232</v>
      </c>
      <c r="K6152">
        <v>6147</v>
      </c>
      <c r="L6152" s="14">
        <v>5.1494554413091605E-4</v>
      </c>
      <c r="M6152" s="14">
        <v>0.284030635458558</v>
      </c>
    </row>
    <row r="6153" spans="1:13" x14ac:dyDescent="0.55000000000000004">
      <c r="A6153">
        <v>6148</v>
      </c>
      <c r="C6153">
        <f t="shared" si="294"/>
        <v>-0.28291353009513248</v>
      </c>
      <c r="D6153">
        <f t="shared" si="295"/>
        <v>-2.960711863459471E-4</v>
      </c>
      <c r="E6153" s="2">
        <f t="shared" si="296"/>
        <v>0.33403908347843619</v>
      </c>
      <c r="K6153">
        <v>6148</v>
      </c>
      <c r="L6153" s="14">
        <v>3.64441227233927E-4</v>
      </c>
      <c r="M6153" s="14">
        <v>0.29504761347633301</v>
      </c>
    </row>
    <row r="6154" spans="1:13" x14ac:dyDescent="0.55000000000000004">
      <c r="A6154">
        <v>6149</v>
      </c>
      <c r="C6154">
        <f t="shared" si="294"/>
        <v>-0.1992089504344233</v>
      </c>
      <c r="D6154">
        <f t="shared" si="295"/>
        <v>-3.7174930417793693E-5</v>
      </c>
      <c r="E6154" s="2">
        <f t="shared" si="296"/>
        <v>0.18608614787047445</v>
      </c>
      <c r="K6154">
        <v>6149</v>
      </c>
      <c r="L6154" s="14">
        <v>1.2266034414696401E-4</v>
      </c>
      <c r="M6154" s="14">
        <v>0.23216808635645</v>
      </c>
    </row>
    <row r="6155" spans="1:13" x14ac:dyDescent="0.55000000000000004">
      <c r="A6155">
        <v>6150</v>
      </c>
      <c r="C6155">
        <f t="shared" si="294"/>
        <v>-6.5507123206182571E-2</v>
      </c>
      <c r="D6155">
        <f t="shared" si="295"/>
        <v>2.3105144945986583E-4</v>
      </c>
      <c r="E6155" s="2">
        <f t="shared" si="296"/>
        <v>3.120442579540111E-2</v>
      </c>
      <c r="K6155">
        <v>6150</v>
      </c>
      <c r="L6155" s="14">
        <v>-1.49841583061138E-4</v>
      </c>
      <c r="M6155" s="14">
        <v>0.111140621742348</v>
      </c>
    </row>
    <row r="6156" spans="1:13" x14ac:dyDescent="0.55000000000000004">
      <c r="A6156">
        <v>6151</v>
      </c>
      <c r="C6156">
        <f t="shared" si="294"/>
        <v>8.463561116620999E-2</v>
      </c>
      <c r="D6156">
        <f t="shared" si="295"/>
        <v>4.4128878570123229E-4</v>
      </c>
      <c r="E6156" s="2">
        <f t="shared" si="296"/>
        <v>1.4971556569252555E-2</v>
      </c>
      <c r="K6156">
        <v>6151</v>
      </c>
      <c r="L6156" s="14">
        <v>-3.8481475624188197E-4</v>
      </c>
      <c r="M6156" s="14">
        <v>-3.7722701053485803E-2</v>
      </c>
    </row>
    <row r="6157" spans="1:13" x14ac:dyDescent="0.55000000000000004">
      <c r="A6157">
        <v>6152</v>
      </c>
      <c r="C6157">
        <f t="shared" si="294"/>
        <v>0.21353659110995515</v>
      </c>
      <c r="D6157">
        <f t="shared" si="295"/>
        <v>5.4077193836021115E-4</v>
      </c>
      <c r="E6157" s="2">
        <f t="shared" si="296"/>
        <v>0.15262674502451154</v>
      </c>
      <c r="K6157">
        <v>6152</v>
      </c>
      <c r="L6157" s="14">
        <v>-5.2340868650441099E-4</v>
      </c>
      <c r="M6157" s="14">
        <v>-0.17713813935582701</v>
      </c>
    </row>
    <row r="6158" spans="1:13" x14ac:dyDescent="0.55000000000000004">
      <c r="A6158">
        <v>6153</v>
      </c>
      <c r="C6158">
        <f t="shared" si="294"/>
        <v>0.28884438768349963</v>
      </c>
      <c r="D6158">
        <f t="shared" si="295"/>
        <v>5.045327330634715E-4</v>
      </c>
      <c r="E6158" s="2">
        <f t="shared" si="296"/>
        <v>0.31475760009227244</v>
      </c>
      <c r="K6158">
        <v>6153</v>
      </c>
      <c r="L6158" s="14">
        <v>-5.3091166424014998E-4</v>
      </c>
      <c r="M6158" s="14">
        <v>-0.272188231771263</v>
      </c>
    </row>
    <row r="6159" spans="1:13" x14ac:dyDescent="0.55000000000000004">
      <c r="A6159">
        <v>6154</v>
      </c>
      <c r="C6159">
        <f t="shared" si="294"/>
        <v>0.29165833130510116</v>
      </c>
      <c r="D6159">
        <f t="shared" si="295"/>
        <v>3.416664464740092E-4</v>
      </c>
      <c r="E6159" s="2">
        <f t="shared" si="296"/>
        <v>0.34895652692798423</v>
      </c>
      <c r="K6159">
        <v>6154</v>
      </c>
      <c r="L6159" s="14">
        <v>-4.05444522130088E-4</v>
      </c>
      <c r="M6159" s="14">
        <v>-0.29906709300638401</v>
      </c>
    </row>
    <row r="6160" spans="1:13" x14ac:dyDescent="0.55000000000000004">
      <c r="A6160">
        <v>6155</v>
      </c>
      <c r="C6160">
        <f t="shared" si="294"/>
        <v>0.22127218143896304</v>
      </c>
      <c r="D6160">
        <f t="shared" si="295"/>
        <v>9.3049083576843169E-5</v>
      </c>
      <c r="E6160" s="2">
        <f t="shared" si="296"/>
        <v>0.22308139022872667</v>
      </c>
      <c r="K6160">
        <v>6155</v>
      </c>
      <c r="L6160" s="14">
        <v>-1.7843128425733401E-4</v>
      </c>
      <c r="M6160" s="14">
        <v>-0.25104274552050398</v>
      </c>
    </row>
    <row r="6161" spans="1:13" x14ac:dyDescent="0.55000000000000004">
      <c r="A6161">
        <v>6156</v>
      </c>
      <c r="C6161">
        <f t="shared" si="294"/>
        <v>9.535137807916394E-2</v>
      </c>
      <c r="D6161">
        <f t="shared" si="295"/>
        <v>-1.7892163797904835E-4</v>
      </c>
      <c r="E6161" s="2">
        <f t="shared" si="296"/>
        <v>5.5457689269464004E-2</v>
      </c>
      <c r="K6161">
        <v>6156</v>
      </c>
      <c r="L6161" s="14">
        <v>9.3271175664996094E-5</v>
      </c>
      <c r="M6161" s="14">
        <v>-0.14014318506288401</v>
      </c>
    </row>
    <row r="6162" spans="1:13" x14ac:dyDescent="0.55000000000000004">
      <c r="A6162">
        <v>6157</v>
      </c>
      <c r="C6162">
        <f t="shared" si="294"/>
        <v>-5.4500611330925555E-2</v>
      </c>
      <c r="D6162">
        <f t="shared" si="295"/>
        <v>-4.0598679977109034E-4</v>
      </c>
      <c r="E6162" s="2">
        <f t="shared" si="296"/>
        <v>3.642933264066056E-3</v>
      </c>
      <c r="K6162">
        <v>6157</v>
      </c>
      <c r="L6162" s="14">
        <v>3.4161329102966098E-4</v>
      </c>
      <c r="M6162" s="14">
        <v>5.85610547893792E-3</v>
      </c>
    </row>
    <row r="6163" spans="1:13" x14ac:dyDescent="0.55000000000000004">
      <c r="A6163">
        <v>6158</v>
      </c>
      <c r="C6163">
        <f t="shared" si="294"/>
        <v>-0.19067409607869021</v>
      </c>
      <c r="D6163">
        <f t="shared" si="295"/>
        <v>-5.3115783234333638E-4</v>
      </c>
      <c r="E6163" s="2">
        <f t="shared" si="296"/>
        <v>0.11632382955586719</v>
      </c>
      <c r="K6163">
        <v>6158</v>
      </c>
      <c r="L6163" s="14">
        <v>5.0439623844094499E-4</v>
      </c>
      <c r="M6163" s="14">
        <v>0.150388698074919</v>
      </c>
    </row>
    <row r="6164" spans="1:13" x14ac:dyDescent="0.55000000000000004">
      <c r="A6164">
        <v>6159</v>
      </c>
      <c r="C6164">
        <f t="shared" si="294"/>
        <v>-0.27899240180015716</v>
      </c>
      <c r="D6164">
        <f t="shared" si="295"/>
        <v>-5.2301944491839087E-4</v>
      </c>
      <c r="E6164" s="2">
        <f t="shared" si="296"/>
        <v>0.28756182108065692</v>
      </c>
      <c r="K6164">
        <v>6159</v>
      </c>
      <c r="L6164" s="14">
        <v>5.40850018887599E-4</v>
      </c>
      <c r="M6164" s="14">
        <v>0.25725550829428501</v>
      </c>
    </row>
    <row r="6165" spans="1:13" x14ac:dyDescent="0.55000000000000004">
      <c r="A6165">
        <v>6160</v>
      </c>
      <c r="C6165">
        <f t="shared" si="294"/>
        <v>-0.29728949536638238</v>
      </c>
      <c r="D6165">
        <f t="shared" si="295"/>
        <v>-3.8361420119586141E-4</v>
      </c>
      <c r="E6165" s="2">
        <f t="shared" si="296"/>
        <v>0.35638580803821529</v>
      </c>
      <c r="K6165">
        <v>6160</v>
      </c>
      <c r="L6165" s="14">
        <v>4.4184455691392301E-4</v>
      </c>
      <c r="M6165" s="14">
        <v>0.29969108056403698</v>
      </c>
    </row>
    <row r="6166" spans="1:13" x14ac:dyDescent="0.55000000000000004">
      <c r="A6166">
        <v>6161</v>
      </c>
      <c r="C6166">
        <f t="shared" si="294"/>
        <v>-0.240973191961007</v>
      </c>
      <c r="D6166">
        <f t="shared" si="295"/>
        <v>-1.4792987891895751E-4</v>
      </c>
      <c r="E6166" s="2">
        <f t="shared" si="296"/>
        <v>0.25810500181983381</v>
      </c>
      <c r="K6166">
        <v>6161</v>
      </c>
      <c r="L6166" s="14">
        <v>2.3217638465652E-4</v>
      </c>
      <c r="M6166" s="14">
        <v>0.26706716255803498</v>
      </c>
    </row>
    <row r="6167" spans="1:13" x14ac:dyDescent="0.55000000000000004">
      <c r="A6167">
        <v>6162</v>
      </c>
      <c r="C6167">
        <f t="shared" si="294"/>
        <v>-0.12417769668529047</v>
      </c>
      <c r="D6167">
        <f t="shared" si="295"/>
        <v>1.2488172485216199E-4</v>
      </c>
      <c r="E6167" s="2">
        <f t="shared" si="296"/>
        <v>8.510774280439945E-2</v>
      </c>
      <c r="K6167">
        <v>6162</v>
      </c>
      <c r="L6167" s="14">
        <v>-3.5641803455831597E-5</v>
      </c>
      <c r="M6167" s="14">
        <v>0.167554616924977</v>
      </c>
    </row>
    <row r="6168" spans="1:13" x14ac:dyDescent="0.55000000000000004">
      <c r="A6168">
        <v>6163</v>
      </c>
      <c r="C6168">
        <f t="shared" si="294"/>
        <v>2.3783783000268479E-2</v>
      </c>
      <c r="D6168">
        <f t="shared" si="295"/>
        <v>3.6635064798329066E-4</v>
      </c>
      <c r="E6168" s="2">
        <f t="shared" si="296"/>
        <v>5.2587435346400044E-6</v>
      </c>
      <c r="K6168">
        <v>6163</v>
      </c>
      <c r="L6168" s="14">
        <v>-2.94533280786974E-4</v>
      </c>
      <c r="M6168" s="14">
        <v>2.60769780496788E-2</v>
      </c>
    </row>
    <row r="6169" spans="1:13" x14ac:dyDescent="0.55000000000000004">
      <c r="A6169">
        <v>6164</v>
      </c>
      <c r="C6169">
        <f t="shared" si="294"/>
        <v>0.16577603447512856</v>
      </c>
      <c r="D6169">
        <f t="shared" si="295"/>
        <v>5.1587328052957074E-4</v>
      </c>
      <c r="E6169" s="2">
        <f t="shared" si="296"/>
        <v>8.2775799024188246E-2</v>
      </c>
      <c r="K6169">
        <v>6164</v>
      </c>
      <c r="L6169" s="14">
        <v>-4.7965707079319501E-4</v>
      </c>
      <c r="M6169" s="14">
        <v>-0.121931801747989</v>
      </c>
    </row>
    <row r="6170" spans="1:13" x14ac:dyDescent="0.55000000000000004">
      <c r="A6170">
        <v>6165</v>
      </c>
      <c r="C6170">
        <f t="shared" si="294"/>
        <v>0.26616199557627668</v>
      </c>
      <c r="D6170">
        <f t="shared" si="295"/>
        <v>5.3592259341032769E-4</v>
      </c>
      <c r="E6170" s="2">
        <f t="shared" si="296"/>
        <v>0.25559495907089591</v>
      </c>
      <c r="K6170">
        <v>6165</v>
      </c>
      <c r="L6170" s="14">
        <v>-5.4464777184282001E-4</v>
      </c>
      <c r="M6170" s="14">
        <v>-0.23940200538789</v>
      </c>
    </row>
    <row r="6171" spans="1:13" x14ac:dyDescent="0.55000000000000004">
      <c r="A6171">
        <v>6166</v>
      </c>
      <c r="C6171">
        <f t="shared" si="294"/>
        <v>0.29974690604114035</v>
      </c>
      <c r="D6171">
        <f t="shared" si="295"/>
        <v>4.2146663169960311E-4</v>
      </c>
      <c r="E6171" s="2">
        <f t="shared" si="296"/>
        <v>0.35600243683665556</v>
      </c>
      <c r="K6171">
        <v>6166</v>
      </c>
      <c r="L6171" s="14">
        <v>-4.7322805968493101E-4</v>
      </c>
      <c r="M6171" s="14">
        <v>-0.296912491636174</v>
      </c>
    </row>
    <row r="6172" spans="1:13" x14ac:dyDescent="0.55000000000000004">
      <c r="A6172">
        <v>6167</v>
      </c>
      <c r="C6172">
        <f t="shared" si="294"/>
        <v>0.25810166125314626</v>
      </c>
      <c r="D6172">
        <f t="shared" si="295"/>
        <v>2.0123142924399374E-4</v>
      </c>
      <c r="E6172" s="2">
        <f t="shared" si="296"/>
        <v>0.28961733047835558</v>
      </c>
      <c r="K6172">
        <v>6167</v>
      </c>
      <c r="L6172" s="14">
        <v>-2.8328544428519997E-4</v>
      </c>
      <c r="M6172" s="14">
        <v>-0.28005940244280297</v>
      </c>
    </row>
    <row r="6173" spans="1:13" x14ac:dyDescent="0.55000000000000004">
      <c r="A6173">
        <v>6168</v>
      </c>
      <c r="C6173">
        <f t="shared" si="294"/>
        <v>0.15167833984197032</v>
      </c>
      <c r="D6173">
        <f t="shared" si="295"/>
        <v>-6.9508620329878501E-5</v>
      </c>
      <c r="E6173" s="2">
        <f t="shared" si="296"/>
        <v>0.11884707303136188</v>
      </c>
      <c r="K6173">
        <v>6168</v>
      </c>
      <c r="L6173" s="14">
        <v>-2.2392231988928601E-5</v>
      </c>
      <c r="M6173" s="14">
        <v>-0.19306369854523001</v>
      </c>
    </row>
    <row r="6174" spans="1:13" x14ac:dyDescent="0.55000000000000004">
      <c r="A6174">
        <v>6169</v>
      </c>
      <c r="C6174">
        <f t="shared" si="294"/>
        <v>7.186952256189697E-3</v>
      </c>
      <c r="D6174">
        <f t="shared" si="295"/>
        <v>-3.228034713264183E-4</v>
      </c>
      <c r="E6174" s="2">
        <f t="shared" si="296"/>
        <v>4.2121327816950684E-3</v>
      </c>
      <c r="K6174">
        <v>6169</v>
      </c>
      <c r="L6174" s="14">
        <v>2.4410925372029201E-4</v>
      </c>
      <c r="M6174" s="14">
        <v>-5.7713993666770998E-2</v>
      </c>
    </row>
    <row r="6175" spans="1:13" x14ac:dyDescent="0.55000000000000004">
      <c r="A6175">
        <v>6170</v>
      </c>
      <c r="C6175">
        <f t="shared" si="294"/>
        <v>-0.13910820885696076</v>
      </c>
      <c r="D6175">
        <f t="shared" si="295"/>
        <v>-4.9508145517733091E-4</v>
      </c>
      <c r="E6175" s="2">
        <f t="shared" si="296"/>
        <v>5.345286099081515E-2</v>
      </c>
      <c r="K6175">
        <v>6170</v>
      </c>
      <c r="L6175" s="14">
        <v>4.4947206249139598E-4</v>
      </c>
      <c r="M6175" s="14">
        <v>9.2090538957155105E-2</v>
      </c>
    </row>
    <row r="6176" spans="1:13" x14ac:dyDescent="0.55000000000000004">
      <c r="A6176">
        <v>6171</v>
      </c>
      <c r="C6176">
        <f t="shared" si="294"/>
        <v>-0.25049014171300693</v>
      </c>
      <c r="D6176">
        <f t="shared" si="295"/>
        <v>-5.4310442926841518E-4</v>
      </c>
      <c r="E6176" s="2">
        <f t="shared" si="296"/>
        <v>0.22026179416244579</v>
      </c>
      <c r="K6176">
        <v>6171</v>
      </c>
      <c r="L6176" s="14">
        <v>5.4226180488928699E-4</v>
      </c>
      <c r="M6176" s="14">
        <v>0.21883042481103299</v>
      </c>
    </row>
    <row r="6177" spans="1:13" x14ac:dyDescent="0.55000000000000004">
      <c r="A6177">
        <v>6172</v>
      </c>
      <c r="C6177">
        <f t="shared" si="294"/>
        <v>-0.29900432891620982</v>
      </c>
      <c r="D6177">
        <f t="shared" si="295"/>
        <v>-4.5481963934948749E-4</v>
      </c>
      <c r="E6177" s="2">
        <f t="shared" si="296"/>
        <v>0.34782535274575604</v>
      </c>
      <c r="K6177">
        <v>6172</v>
      </c>
      <c r="L6177" s="14">
        <v>4.9923871430464001E-4</v>
      </c>
      <c r="M6177" s="14">
        <v>0.29076287324558903</v>
      </c>
    </row>
    <row r="6178" spans="1:13" x14ac:dyDescent="0.55000000000000004">
      <c r="A6178">
        <v>6173</v>
      </c>
      <c r="C6178">
        <f t="shared" si="294"/>
        <v>-0.27247473207262862</v>
      </c>
      <c r="D6178">
        <f t="shared" si="295"/>
        <v>-2.5238470679117428E-4</v>
      </c>
      <c r="E6178" s="2">
        <f t="shared" si="296"/>
        <v>0.31623379793926637</v>
      </c>
      <c r="K6178">
        <v>6173</v>
      </c>
      <c r="L6178" s="14">
        <v>3.3117819067025699E-4</v>
      </c>
      <c r="M6178" s="14">
        <v>0.28987195631387402</v>
      </c>
    </row>
    <row r="6179" spans="1:13" x14ac:dyDescent="0.55000000000000004">
      <c r="A6179">
        <v>6174</v>
      </c>
      <c r="C6179">
        <f t="shared" si="294"/>
        <v>-0.17755972079047014</v>
      </c>
      <c r="D6179">
        <f t="shared" si="295"/>
        <v>1.3393467324204628E-5</v>
      </c>
      <c r="E6179" s="2">
        <f t="shared" si="296"/>
        <v>0.15518914155388219</v>
      </c>
      <c r="K6179">
        <v>6174</v>
      </c>
      <c r="L6179" s="14">
        <v>8.01720347021695E-5</v>
      </c>
      <c r="M6179" s="14">
        <v>0.21638080968828399</v>
      </c>
    </row>
    <row r="6180" spans="1:13" x14ac:dyDescent="0.55000000000000004">
      <c r="A6180">
        <v>6175</v>
      </c>
      <c r="C6180">
        <f t="shared" si="294"/>
        <v>-3.8080962251858717E-2</v>
      </c>
      <c r="D6180">
        <f t="shared" si="295"/>
        <v>2.758101634530995E-4</v>
      </c>
      <c r="E6180" s="2">
        <f t="shared" si="296"/>
        <v>1.6072333995335805E-2</v>
      </c>
      <c r="K6180">
        <v>6175</v>
      </c>
      <c r="L6180" s="14">
        <v>-1.9091370470827201E-4</v>
      </c>
      <c r="M6180" s="14">
        <v>8.8695746947172804E-2</v>
      </c>
    </row>
    <row r="6181" spans="1:13" x14ac:dyDescent="0.55000000000000004">
      <c r="A6181">
        <v>6176</v>
      </c>
      <c r="C6181">
        <f t="shared" si="294"/>
        <v>0.11095531512897337</v>
      </c>
      <c r="D6181">
        <f t="shared" si="295"/>
        <v>4.6900432217223407E-4</v>
      </c>
      <c r="E6181" s="2">
        <f t="shared" si="296"/>
        <v>2.9638731946009564E-2</v>
      </c>
      <c r="K6181">
        <v>6176</v>
      </c>
      <c r="L6181" s="14">
        <v>-4.1418392243188699E-4</v>
      </c>
      <c r="M6181" s="14">
        <v>-6.1203715845325399E-2</v>
      </c>
    </row>
    <row r="6182" spans="1:13" x14ac:dyDescent="0.55000000000000004">
      <c r="A6182">
        <v>6177</v>
      </c>
      <c r="C6182">
        <f t="shared" si="294"/>
        <v>0.23214414716214712</v>
      </c>
      <c r="D6182">
        <f t="shared" si="295"/>
        <v>5.4448828185264971E-4</v>
      </c>
      <c r="E6182" s="2">
        <f t="shared" si="296"/>
        <v>0.18311422166245073</v>
      </c>
      <c r="K6182">
        <v>6177</v>
      </c>
      <c r="L6182" s="14">
        <v>-5.33719207371919E-4</v>
      </c>
      <c r="M6182" s="14">
        <v>-0.19577432832407299</v>
      </c>
    </row>
    <row r="6183" spans="1:13" x14ac:dyDescent="0.55000000000000004">
      <c r="A6183">
        <v>6178</v>
      </c>
      <c r="C6183">
        <f t="shared" si="294"/>
        <v>0.2950696914720492</v>
      </c>
      <c r="D6183">
        <f t="shared" si="295"/>
        <v>4.8331715969443447E-4</v>
      </c>
      <c r="E6183" s="2">
        <f t="shared" si="296"/>
        <v>0.33221590703572601</v>
      </c>
      <c r="K6183">
        <v>6178</v>
      </c>
      <c r="L6183" s="14">
        <v>-5.19581205872066E-4</v>
      </c>
      <c r="M6183" s="14">
        <v>-0.28131204577829599</v>
      </c>
    </row>
    <row r="6184" spans="1:13" x14ac:dyDescent="0.55000000000000004">
      <c r="A6184">
        <v>6179</v>
      </c>
      <c r="C6184">
        <f t="shared" si="294"/>
        <v>0.28393896279807468</v>
      </c>
      <c r="D6184">
        <f t="shared" si="295"/>
        <v>3.0084361797032012E-4</v>
      </c>
      <c r="E6184" s="2">
        <f t="shared" si="296"/>
        <v>0.33678567015315519</v>
      </c>
      <c r="K6184">
        <v>6179</v>
      </c>
      <c r="L6184" s="14">
        <v>-3.7531086811376101E-4</v>
      </c>
      <c r="M6184" s="14">
        <v>-0.29639341623410997</v>
      </c>
    </row>
    <row r="6185" spans="1:13" x14ac:dyDescent="0.55000000000000004">
      <c r="A6185">
        <v>6180</v>
      </c>
      <c r="C6185">
        <f t="shared" si="294"/>
        <v>0.20154553942024631</v>
      </c>
      <c r="D6185">
        <f t="shared" si="295"/>
        <v>4.2864669415977248E-5</v>
      </c>
      <c r="E6185" s="2">
        <f t="shared" si="296"/>
        <v>0.19253381752452148</v>
      </c>
      <c r="K6185">
        <v>6180</v>
      </c>
      <c r="L6185" s="14">
        <v>-1.37041595176769E-4</v>
      </c>
      <c r="M6185" s="14">
        <v>-0.23724121690282399</v>
      </c>
    </row>
    <row r="6186" spans="1:13" x14ac:dyDescent="0.55000000000000004">
      <c r="A6186">
        <v>6181</v>
      </c>
      <c r="C6186">
        <f t="shared" si="294"/>
        <v>6.8568433890832836E-2</v>
      </c>
      <c r="D6186">
        <f t="shared" si="295"/>
        <v>-2.2587240764623351E-4</v>
      </c>
      <c r="E6186" s="2">
        <f t="shared" si="296"/>
        <v>3.5058412021132454E-2</v>
      </c>
      <c r="K6186">
        <v>6181</v>
      </c>
      <c r="L6186" s="14">
        <v>1.3555059541657999E-4</v>
      </c>
      <c r="M6186" s="14">
        <v>-0.118670483060565</v>
      </c>
    </row>
    <row r="6187" spans="1:13" x14ac:dyDescent="0.55000000000000004">
      <c r="A6187">
        <v>6182</v>
      </c>
      <c r="C6187">
        <f t="shared" si="294"/>
        <v>-8.1617903237270348E-2</v>
      </c>
      <c r="D6187">
        <f t="shared" si="295"/>
        <v>-4.379202714018332E-4</v>
      </c>
      <c r="E6187" s="2">
        <f t="shared" si="296"/>
        <v>1.2374318172990315E-2</v>
      </c>
      <c r="K6187">
        <v>6182</v>
      </c>
      <c r="L6187" s="14">
        <v>3.74193298493002E-4</v>
      </c>
      <c r="M6187" s="14">
        <v>2.9622009442443299E-2</v>
      </c>
    </row>
    <row r="6188" spans="1:13" x14ac:dyDescent="0.55000000000000004">
      <c r="A6188">
        <v>6183</v>
      </c>
      <c r="C6188">
        <f t="shared" si="294"/>
        <v>-0.21131986702171729</v>
      </c>
      <c r="D6188">
        <f t="shared" si="295"/>
        <v>-5.4005937766249542E-4</v>
      </c>
      <c r="E6188" s="2">
        <f t="shared" si="296"/>
        <v>0.14578296374123381</v>
      </c>
      <c r="K6188">
        <v>6183</v>
      </c>
      <c r="L6188" s="14">
        <v>5.1911696863515605E-4</v>
      </c>
      <c r="M6188" s="14">
        <v>0.170495485918986</v>
      </c>
    </row>
    <row r="6189" spans="1:13" x14ac:dyDescent="0.55000000000000004">
      <c r="A6189">
        <v>6184</v>
      </c>
      <c r="C6189">
        <f t="shared" si="294"/>
        <v>-0.28798499845187275</v>
      </c>
      <c r="D6189">
        <f t="shared" si="295"/>
        <v>-5.0665496368124151E-4</v>
      </c>
      <c r="E6189" s="2">
        <f t="shared" si="296"/>
        <v>0.30986179280529313</v>
      </c>
      <c r="K6189">
        <v>6184</v>
      </c>
      <c r="L6189" s="14">
        <v>5.3402457361475901E-4</v>
      </c>
      <c r="M6189" s="14">
        <v>0.26866731026991197</v>
      </c>
    </row>
    <row r="6190" spans="1:13" x14ac:dyDescent="0.55000000000000004">
      <c r="A6190">
        <v>6185</v>
      </c>
      <c r="C6190">
        <f t="shared" si="294"/>
        <v>-0.29237196551583172</v>
      </c>
      <c r="D6190">
        <f t="shared" si="295"/>
        <v>-3.4609083325630799E-4</v>
      </c>
      <c r="E6190" s="2">
        <f t="shared" si="296"/>
        <v>0.35037130554689089</v>
      </c>
      <c r="K6190">
        <v>6185</v>
      </c>
      <c r="L6190" s="14">
        <v>4.1518241128460403E-4</v>
      </c>
      <c r="M6190" s="14">
        <v>0.29954974007274598</v>
      </c>
    </row>
    <row r="6191" spans="1:13" x14ac:dyDescent="0.55000000000000004">
      <c r="A6191">
        <v>6186</v>
      </c>
      <c r="C6191">
        <f t="shared" si="294"/>
        <v>-0.2233797319473734</v>
      </c>
      <c r="D6191">
        <f t="shared" si="295"/>
        <v>-9.8665198699987485E-5</v>
      </c>
      <c r="E6191" s="2">
        <f t="shared" si="296"/>
        <v>0.22923776810586305</v>
      </c>
      <c r="K6191">
        <v>6186</v>
      </c>
      <c r="L6191" s="14">
        <v>1.9235523844352801E-4</v>
      </c>
      <c r="M6191" s="14">
        <v>0.25540807920268399</v>
      </c>
    </row>
    <row r="6192" spans="1:13" x14ac:dyDescent="0.55000000000000004">
      <c r="A6192">
        <v>6187</v>
      </c>
      <c r="C6192">
        <f t="shared" si="294"/>
        <v>-9.8323894131282993E-2</v>
      </c>
      <c r="D6192">
        <f t="shared" si="295"/>
        <v>1.7352332103265358E-4</v>
      </c>
      <c r="E6192" s="2">
        <f t="shared" si="296"/>
        <v>6.0330056153182404E-2</v>
      </c>
      <c r="K6192">
        <v>6187</v>
      </c>
      <c r="L6192" s="14">
        <v>-7.8648497150996094E-5</v>
      </c>
      <c r="M6192" s="14">
        <v>0.147297880459616</v>
      </c>
    </row>
    <row r="6193" spans="1:13" x14ac:dyDescent="0.55000000000000004">
      <c r="A6193">
        <v>6188</v>
      </c>
      <c r="C6193">
        <f t="shared" si="294"/>
        <v>5.1409168608512683E-2</v>
      </c>
      <c r="D6193">
        <f t="shared" si="295"/>
        <v>4.0216114476749736E-4</v>
      </c>
      <c r="E6193" s="2">
        <f t="shared" si="296"/>
        <v>2.4121019766469068E-3</v>
      </c>
      <c r="K6193">
        <v>6188</v>
      </c>
      <c r="L6193" s="14">
        <v>-3.2995422873419801E-4</v>
      </c>
      <c r="M6193" s="14">
        <v>2.2960137857271001E-3</v>
      </c>
    </row>
    <row r="6194" spans="1:13" x14ac:dyDescent="0.55000000000000004">
      <c r="A6194">
        <v>6189</v>
      </c>
      <c r="C6194">
        <f t="shared" si="294"/>
        <v>0.18823961364686681</v>
      </c>
      <c r="D6194">
        <f t="shared" si="295"/>
        <v>5.298649980500378E-4</v>
      </c>
      <c r="E6194" s="2">
        <f t="shared" si="296"/>
        <v>0.10990585347778413</v>
      </c>
      <c r="K6194">
        <v>6189</v>
      </c>
      <c r="L6194" s="14">
        <v>-4.9862087684349003E-4</v>
      </c>
      <c r="M6194" s="14">
        <v>-0.143280903784233</v>
      </c>
    </row>
    <row r="6195" spans="1:13" x14ac:dyDescent="0.55000000000000004">
      <c r="A6195">
        <v>6190</v>
      </c>
      <c r="C6195">
        <f t="shared" si="294"/>
        <v>0.27782588343445042</v>
      </c>
      <c r="D6195">
        <f t="shared" si="295"/>
        <v>5.2458390549214005E-4</v>
      </c>
      <c r="E6195" s="2">
        <f t="shared" si="296"/>
        <v>0.28174663738612221</v>
      </c>
      <c r="K6195">
        <v>6190</v>
      </c>
      <c r="L6195" s="14">
        <v>-5.4240483312797602E-4</v>
      </c>
      <c r="M6195" s="14">
        <v>-0.25297223015123499</v>
      </c>
    </row>
    <row r="6196" spans="1:13" x14ac:dyDescent="0.55000000000000004">
      <c r="A6196">
        <v>6191</v>
      </c>
      <c r="C6196">
        <f t="shared" si="294"/>
        <v>0.2976837125883573</v>
      </c>
      <c r="D6196">
        <f t="shared" si="295"/>
        <v>3.8764331000894063E-4</v>
      </c>
      <c r="E6196" s="2">
        <f t="shared" si="296"/>
        <v>0.35639563298421956</v>
      </c>
      <c r="K6196">
        <v>6191</v>
      </c>
      <c r="L6196" s="14">
        <v>-4.5034013412026202E-4</v>
      </c>
      <c r="M6196" s="14">
        <v>-0.29930509215107798</v>
      </c>
    </row>
    <row r="6197" spans="1:13" x14ac:dyDescent="0.55000000000000004">
      <c r="A6197">
        <v>6192</v>
      </c>
      <c r="C6197">
        <f t="shared" si="294"/>
        <v>0.24282920455738763</v>
      </c>
      <c r="D6197">
        <f t="shared" si="295"/>
        <v>1.5341241458615912E-4</v>
      </c>
      <c r="E6197" s="2">
        <f t="shared" si="296"/>
        <v>0.26368670886780549</v>
      </c>
      <c r="K6197">
        <v>6192</v>
      </c>
      <c r="L6197" s="14">
        <v>-2.4548495481476E-4</v>
      </c>
      <c r="M6197" s="14">
        <v>-0.27067513706769097</v>
      </c>
    </row>
    <row r="6198" spans="1:13" x14ac:dyDescent="0.55000000000000004">
      <c r="A6198">
        <v>6193</v>
      </c>
      <c r="C6198">
        <f t="shared" si="294"/>
        <v>0.12702968461602671</v>
      </c>
      <c r="D6198">
        <f t="shared" si="295"/>
        <v>-1.1932176322062292E-4</v>
      </c>
      <c r="E6198" s="2">
        <f t="shared" si="296"/>
        <v>9.07712046862066E-2</v>
      </c>
      <c r="K6198">
        <v>6193</v>
      </c>
      <c r="L6198" s="14">
        <v>2.0853454302197802E-5</v>
      </c>
      <c r="M6198" s="14">
        <v>-0.17425291475905599</v>
      </c>
    </row>
    <row r="6199" spans="1:13" x14ac:dyDescent="0.55000000000000004">
      <c r="A6199">
        <v>6194</v>
      </c>
      <c r="C6199">
        <f t="shared" si="294"/>
        <v>-2.0651608590655637E-2</v>
      </c>
      <c r="D6199">
        <f t="shared" si="295"/>
        <v>-3.6210869356223801E-4</v>
      </c>
      <c r="E6199" s="2">
        <f t="shared" si="296"/>
        <v>1.8323305211407229E-4</v>
      </c>
      <c r="K6199">
        <v>6194</v>
      </c>
      <c r="L6199" s="14">
        <v>2.8196898642373198E-4</v>
      </c>
      <c r="M6199" s="14">
        <v>-3.41879689624126E-2</v>
      </c>
    </row>
    <row r="6200" spans="1:13" x14ac:dyDescent="0.55000000000000004">
      <c r="A6200">
        <v>6195</v>
      </c>
      <c r="C6200">
        <f t="shared" si="294"/>
        <v>-0.16314978334245378</v>
      </c>
      <c r="D6200">
        <f t="shared" si="295"/>
        <v>-5.1401397446538405E-4</v>
      </c>
      <c r="E6200" s="2">
        <f t="shared" si="296"/>
        <v>7.7055846728255828E-2</v>
      </c>
      <c r="K6200">
        <v>6195</v>
      </c>
      <c r="L6200" s="14">
        <v>4.7246363668684301E-4</v>
      </c>
      <c r="M6200" s="14">
        <v>0.11443956574762899</v>
      </c>
    </row>
    <row r="6201" spans="1:13" x14ac:dyDescent="0.55000000000000004">
      <c r="A6201">
        <v>6196</v>
      </c>
      <c r="C6201">
        <f t="shared" si="294"/>
        <v>-0.26470080139781926</v>
      </c>
      <c r="D6201">
        <f t="shared" si="295"/>
        <v>-5.3691258233397364E-4</v>
      </c>
      <c r="E6201" s="2">
        <f t="shared" si="296"/>
        <v>0.24910660227131495</v>
      </c>
      <c r="K6201">
        <v>6196</v>
      </c>
      <c r="L6201" s="14">
        <v>5.4462683819011799E-4</v>
      </c>
      <c r="M6201" s="14">
        <v>0.234405001284653</v>
      </c>
    </row>
    <row r="6202" spans="1:13" x14ac:dyDescent="0.55000000000000004">
      <c r="A6202">
        <v>6197</v>
      </c>
      <c r="C6202">
        <f t="shared" si="294"/>
        <v>-0.2998174977561886</v>
      </c>
      <c r="D6202">
        <f t="shared" si="295"/>
        <v>-4.2505744925863594E-4</v>
      </c>
      <c r="E6202" s="2">
        <f t="shared" si="296"/>
        <v>0.35459613011506147</v>
      </c>
      <c r="K6202">
        <v>6197</v>
      </c>
      <c r="L6202" s="14">
        <v>4.80384869449062E-4</v>
      </c>
      <c r="M6202" s="14">
        <v>0.29566225010687802</v>
      </c>
    </row>
    <row r="6203" spans="1:13" x14ac:dyDescent="0.55000000000000004">
      <c r="A6203">
        <v>6198</v>
      </c>
      <c r="C6203">
        <f t="shared" si="294"/>
        <v>-0.25968632182917845</v>
      </c>
      <c r="D6203">
        <f t="shared" si="295"/>
        <v>-2.0652185591952496E-4</v>
      </c>
      <c r="E6203" s="2">
        <f t="shared" si="296"/>
        <v>0.29436633609548446</v>
      </c>
      <c r="K6203">
        <v>6198</v>
      </c>
      <c r="L6203" s="14">
        <v>2.9582753006311203E-4</v>
      </c>
      <c r="M6203" s="14">
        <v>0.28286905423439401</v>
      </c>
    </row>
    <row r="6204" spans="1:13" x14ac:dyDescent="0.55000000000000004">
      <c r="A6204">
        <v>6199</v>
      </c>
      <c r="C6204">
        <f t="shared" si="294"/>
        <v>-0.15437935287639701</v>
      </c>
      <c r="D6204">
        <f t="shared" si="295"/>
        <v>6.38463701200609E-5</v>
      </c>
      <c r="E6204" s="2">
        <f t="shared" si="296"/>
        <v>0.12503925544145883</v>
      </c>
      <c r="K6204">
        <v>6199</v>
      </c>
      <c r="L6204" s="14">
        <v>3.7178350592093397E-5</v>
      </c>
      <c r="M6204" s="14">
        <v>0.19922954893669201</v>
      </c>
    </row>
    <row r="6205" spans="1:13" x14ac:dyDescent="0.55000000000000004">
      <c r="A6205">
        <v>6200</v>
      </c>
      <c r="C6205">
        <f t="shared" si="294"/>
        <v>-1.0326420410207255E-2</v>
      </c>
      <c r="D6205">
        <f t="shared" si="295"/>
        <v>3.1819050303421393E-4</v>
      </c>
      <c r="E6205" s="2">
        <f t="shared" si="296"/>
        <v>5.7787648441050112E-3</v>
      </c>
      <c r="K6205">
        <v>6200</v>
      </c>
      <c r="L6205" s="14">
        <v>-2.3078237742245799E-4</v>
      </c>
      <c r="M6205" s="14">
        <v>6.5691767177402396E-2</v>
      </c>
    </row>
    <row r="6206" spans="1:13" x14ac:dyDescent="0.55000000000000004">
      <c r="A6206">
        <v>6201</v>
      </c>
      <c r="C6206">
        <f t="shared" si="294"/>
        <v>0.13631822591527265</v>
      </c>
      <c r="D6206">
        <f t="shared" si="295"/>
        <v>4.9267552661042642E-4</v>
      </c>
      <c r="E6206" s="2">
        <f t="shared" si="296"/>
        <v>4.867192736339767E-2</v>
      </c>
      <c r="K6206">
        <v>6201</v>
      </c>
      <c r="L6206" s="14">
        <v>-4.4094222734162501E-4</v>
      </c>
      <c r="M6206" s="14">
        <v>-8.4298925193605698E-2</v>
      </c>
    </row>
    <row r="6207" spans="1:13" x14ac:dyDescent="0.55000000000000004">
      <c r="A6207">
        <v>6202</v>
      </c>
      <c r="C6207">
        <f t="shared" si="294"/>
        <v>0.24874987089379963</v>
      </c>
      <c r="D6207">
        <f t="shared" si="295"/>
        <v>5.4350937778407027E-4</v>
      </c>
      <c r="E6207" s="2">
        <f t="shared" si="296"/>
        <v>0.21337590634631992</v>
      </c>
      <c r="K6207">
        <v>6202</v>
      </c>
      <c r="L6207" s="14">
        <v>-5.4066536101609296E-4</v>
      </c>
      <c r="M6207" s="14">
        <v>-0.213176428797309</v>
      </c>
    </row>
    <row r="6208" spans="1:13" x14ac:dyDescent="0.55000000000000004">
      <c r="A6208">
        <v>6203</v>
      </c>
      <c r="C6208">
        <f t="shared" si="294"/>
        <v>0.29875054151312697</v>
      </c>
      <c r="D6208">
        <f t="shared" si="295"/>
        <v>4.5793383140598566E-4</v>
      </c>
      <c r="E6208" s="2">
        <f t="shared" si="296"/>
        <v>0.34505416752280188</v>
      </c>
      <c r="K6208">
        <v>6203</v>
      </c>
      <c r="L6208" s="14">
        <v>-5.0497550097968402E-4</v>
      </c>
      <c r="M6208" s="14">
        <v>-0.28866257335817203</v>
      </c>
    </row>
    <row r="6209" spans="1:13" x14ac:dyDescent="0.55000000000000004">
      <c r="A6209">
        <v>6204</v>
      </c>
      <c r="C6209">
        <f t="shared" si="294"/>
        <v>0.27377112337443005</v>
      </c>
      <c r="D6209">
        <f t="shared" si="295"/>
        <v>2.5742654582429461E-4</v>
      </c>
      <c r="E6209" s="2">
        <f t="shared" si="296"/>
        <v>0.31992882275907775</v>
      </c>
      <c r="K6209">
        <v>6204</v>
      </c>
      <c r="L6209" s="14">
        <v>-3.4281139408233398E-4</v>
      </c>
      <c r="M6209" s="14">
        <v>-0.29185138568888302</v>
      </c>
    </row>
    <row r="6210" spans="1:13" x14ac:dyDescent="0.55000000000000004">
      <c r="A6210">
        <v>6205</v>
      </c>
      <c r="C6210">
        <f t="shared" si="294"/>
        <v>0.18008092390616418</v>
      </c>
      <c r="D6210">
        <f t="shared" si="295"/>
        <v>-7.6893766382407426E-6</v>
      </c>
      <c r="E6210" s="2">
        <f t="shared" si="296"/>
        <v>0.16162420665141092</v>
      </c>
      <c r="K6210">
        <v>6205</v>
      </c>
      <c r="L6210" s="14">
        <v>-9.4788046889569106E-5</v>
      </c>
      <c r="M6210" s="14">
        <v>-0.22194420795925901</v>
      </c>
    </row>
    <row r="6211" spans="1:13" x14ac:dyDescent="0.55000000000000004">
      <c r="A6211">
        <v>6206</v>
      </c>
      <c r="C6211">
        <f t="shared" si="294"/>
        <v>4.1194208342151213E-2</v>
      </c>
      <c r="D6211">
        <f t="shared" si="295"/>
        <v>-2.7087542764377712E-4</v>
      </c>
      <c r="E6211" s="2">
        <f t="shared" si="296"/>
        <v>1.8945852800022724E-2</v>
      </c>
      <c r="K6211">
        <v>6206</v>
      </c>
      <c r="L6211" s="14">
        <v>1.7697555466904001E-4</v>
      </c>
      <c r="M6211" s="14">
        <v>-9.6449726504331298E-2</v>
      </c>
    </row>
    <row r="6212" spans="1:13" x14ac:dyDescent="0.55000000000000004">
      <c r="A6212">
        <v>6207</v>
      </c>
      <c r="C6212">
        <f t="shared" si="294"/>
        <v>-0.10803138521072497</v>
      </c>
      <c r="D6212">
        <f t="shared" si="295"/>
        <v>-4.660774559117153E-4</v>
      </c>
      <c r="E6212" s="2">
        <f t="shared" si="296"/>
        <v>2.5995942433354159E-2</v>
      </c>
      <c r="K6212">
        <v>6207</v>
      </c>
      <c r="L6212" s="14">
        <v>4.0441453068415398E-4</v>
      </c>
      <c r="M6212" s="14">
        <v>5.3201187284271097E-2</v>
      </c>
    </row>
    <row r="6213" spans="1:13" x14ac:dyDescent="0.55000000000000004">
      <c r="A6213">
        <v>6208</v>
      </c>
      <c r="C6213">
        <f t="shared" si="294"/>
        <v>-0.23014337819663264</v>
      </c>
      <c r="D6213">
        <f t="shared" si="295"/>
        <v>-5.4430386687909379E-4</v>
      </c>
      <c r="E6213" s="2">
        <f t="shared" si="296"/>
        <v>0.17612367427647396</v>
      </c>
      <c r="K6213">
        <v>6208</v>
      </c>
      <c r="L6213" s="14">
        <v>5.3056537868381205E-4</v>
      </c>
      <c r="M6213" s="14">
        <v>0.189527533681322</v>
      </c>
    </row>
    <row r="6214" spans="1:13" x14ac:dyDescent="0.55000000000000004">
      <c r="A6214">
        <v>6209</v>
      </c>
      <c r="C6214">
        <f t="shared" ref="C6214:C6277" si="297">$D$1*COS($B$2*(A6214-$L$2)+$B$1)</f>
        <v>-0.29449423429187332</v>
      </c>
      <c r="D6214">
        <f t="shared" ref="D6214:D6277" si="298">$D$2*COS($B$2*(A6214-$L$3)+$B$3)</f>
        <v>-4.8592148027859521E-4</v>
      </c>
      <c r="E6214" s="2">
        <f t="shared" ref="E6214:E6277" si="299">(M6214-C6214)^2</f>
        <v>0.32819122837325704</v>
      </c>
      <c r="K6214">
        <v>6209</v>
      </c>
      <c r="L6214" s="14">
        <v>5.2383283620345295E-4</v>
      </c>
      <c r="M6214" s="14">
        <v>0.27838553352442602</v>
      </c>
    </row>
    <row r="6215" spans="1:13" x14ac:dyDescent="0.55000000000000004">
      <c r="A6215">
        <v>6210</v>
      </c>
      <c r="C6215">
        <f t="shared" si="297"/>
        <v>-0.28493324502858391</v>
      </c>
      <c r="D6215">
        <f t="shared" si="298"/>
        <v>-3.0558304454059333E-4</v>
      </c>
      <c r="E6215" s="2">
        <f t="shared" si="299"/>
        <v>0.33925195681868237</v>
      </c>
      <c r="K6215">
        <v>6210</v>
      </c>
      <c r="L6215" s="14">
        <v>3.8590311027294599E-4</v>
      </c>
      <c r="M6215" s="14">
        <v>0.29752014951786598</v>
      </c>
    </row>
    <row r="6216" spans="1:13" x14ac:dyDescent="0.55000000000000004">
      <c r="A6216">
        <v>6211</v>
      </c>
      <c r="C6216">
        <f t="shared" si="297"/>
        <v>-0.2038600171793894</v>
      </c>
      <c r="D6216">
        <f t="shared" si="298"/>
        <v>-4.8549705802409917E-5</v>
      </c>
      <c r="E6216" s="2">
        <f t="shared" si="299"/>
        <v>0.19891512188310662</v>
      </c>
      <c r="K6216">
        <v>6211</v>
      </c>
      <c r="L6216" s="14">
        <v>1.51321556405486E-4</v>
      </c>
      <c r="M6216" s="14">
        <v>0.242138998383545</v>
      </c>
    </row>
    <row r="6217" spans="1:13" x14ac:dyDescent="0.55000000000000004">
      <c r="A6217">
        <v>6212</v>
      </c>
      <c r="C6217">
        <f t="shared" si="297"/>
        <v>-7.1622222046385173E-2</v>
      </c>
      <c r="D6217">
        <f t="shared" si="298"/>
        <v>2.2066858574557686E-4</v>
      </c>
      <c r="E6217" s="2">
        <f t="shared" si="299"/>
        <v>3.9099072893401803E-2</v>
      </c>
      <c r="K6217">
        <v>6212</v>
      </c>
      <c r="L6217" s="14">
        <v>-1.21159419994513E-4</v>
      </c>
      <c r="M6217" s="14">
        <v>0.126112632982772</v>
      </c>
    </row>
    <row r="6218" spans="1:13" x14ac:dyDescent="0.55000000000000004">
      <c r="A6218">
        <v>6213</v>
      </c>
      <c r="C6218">
        <f t="shared" si="297"/>
        <v>7.8591241143605384E-2</v>
      </c>
      <c r="D6218">
        <f t="shared" si="298"/>
        <v>4.3450371359615486E-4</v>
      </c>
      <c r="E6218" s="2">
        <f t="shared" si="299"/>
        <v>1.0018141187736326E-2</v>
      </c>
      <c r="K6218">
        <v>6213</v>
      </c>
      <c r="L6218" s="14">
        <v>-3.6329526803841202E-4</v>
      </c>
      <c r="M6218" s="14">
        <v>-2.14994236945119E-2</v>
      </c>
    </row>
    <row r="6219" spans="1:13" x14ac:dyDescent="0.55000000000000004">
      <c r="A6219">
        <v>6214</v>
      </c>
      <c r="C6219">
        <f t="shared" si="297"/>
        <v>0.20907995937847459</v>
      </c>
      <c r="D6219">
        <f t="shared" si="298"/>
        <v>5.3928756794569606E-4</v>
      </c>
      <c r="E6219" s="2">
        <f t="shared" si="299"/>
        <v>0.13898489201770101</v>
      </c>
      <c r="K6219">
        <v>6214</v>
      </c>
      <c r="L6219" s="14">
        <v>-5.1444156248186699E-4</v>
      </c>
      <c r="M6219" s="14">
        <v>-0.16372681633476399</v>
      </c>
    </row>
    <row r="6220" spans="1:13" x14ac:dyDescent="0.55000000000000004">
      <c r="A6220">
        <v>6215</v>
      </c>
      <c r="C6220">
        <f t="shared" si="297"/>
        <v>0.28709401486395547</v>
      </c>
      <c r="D6220">
        <f t="shared" si="298"/>
        <v>5.0872161002370241E-4</v>
      </c>
      <c r="E6220" s="2">
        <f t="shared" si="299"/>
        <v>0.30475017875805055</v>
      </c>
      <c r="K6220">
        <v>6215</v>
      </c>
      <c r="L6220" s="14">
        <v>-5.3674277623797797E-4</v>
      </c>
      <c r="M6220" s="14">
        <v>-0.264947812136545</v>
      </c>
    </row>
    <row r="6221" spans="1:13" x14ac:dyDescent="0.55000000000000004">
      <c r="A6221">
        <v>6216</v>
      </c>
      <c r="C6221">
        <f t="shared" si="297"/>
        <v>0.29305352408339519</v>
      </c>
      <c r="D6221">
        <f t="shared" si="298"/>
        <v>3.504772509876022E-4</v>
      </c>
      <c r="E6221" s="2">
        <f t="shared" si="299"/>
        <v>0.35148832586014495</v>
      </c>
      <c r="K6221">
        <v>6216</v>
      </c>
      <c r="L6221" s="14">
        <v>-4.2461343197483899E-4</v>
      </c>
      <c r="M6221" s="14">
        <v>-0.29981098477182799</v>
      </c>
    </row>
    <row r="6222" spans="1:13" x14ac:dyDescent="0.55000000000000004">
      <c r="A6222">
        <v>6217</v>
      </c>
      <c r="C6222">
        <f t="shared" si="297"/>
        <v>0.22546277583607388</v>
      </c>
      <c r="D6222">
        <f t="shared" si="298"/>
        <v>1.0427048942790999E-4</v>
      </c>
      <c r="E6222" s="2">
        <f t="shared" si="299"/>
        <v>0.23527099209623423</v>
      </c>
      <c r="K6222">
        <v>6217</v>
      </c>
      <c r="L6222" s="14">
        <v>-2.06137019563107E-4</v>
      </c>
      <c r="M6222" s="14">
        <v>-0.25958463637868501</v>
      </c>
    </row>
    <row r="6223" spans="1:13" x14ac:dyDescent="0.55000000000000004">
      <c r="A6223">
        <v>6218</v>
      </c>
      <c r="C6223">
        <f t="shared" si="297"/>
        <v>0.10128562323213809</v>
      </c>
      <c r="D6223">
        <f t="shared" si="298"/>
        <v>-1.681059671306574E-4</v>
      </c>
      <c r="E6223" s="2">
        <f t="shared" si="299"/>
        <v>6.5346353686737857E-2</v>
      </c>
      <c r="K6223">
        <v>6218</v>
      </c>
      <c r="L6223" s="14">
        <v>6.3967688179435996E-5</v>
      </c>
      <c r="M6223" s="14">
        <v>-0.15434370545832701</v>
      </c>
    </row>
    <row r="6224" spans="1:13" x14ac:dyDescent="0.55000000000000004">
      <c r="A6224">
        <v>6219</v>
      </c>
      <c r="C6224">
        <f t="shared" si="297"/>
        <v>-4.8312085871521471E-2</v>
      </c>
      <c r="D6224">
        <f t="shared" si="298"/>
        <v>-3.9829136933206851E-4</v>
      </c>
      <c r="E6224" s="2">
        <f t="shared" si="299"/>
        <v>1.4338074381407067E-3</v>
      </c>
      <c r="K6224">
        <v>6219</v>
      </c>
      <c r="L6224" s="14">
        <v>3.1805129159071102E-4</v>
      </c>
      <c r="M6224" s="14">
        <v>-1.04464360270951E-2</v>
      </c>
    </row>
    <row r="6225" spans="1:13" x14ac:dyDescent="0.55000000000000004">
      <c r="A6225">
        <v>6220</v>
      </c>
      <c r="C6225">
        <f t="shared" si="297"/>
        <v>-0.18578447975939993</v>
      </c>
      <c r="D6225">
        <f t="shared" si="298"/>
        <v>-5.2851403314707471E-4</v>
      </c>
      <c r="E6225" s="2">
        <f t="shared" si="299"/>
        <v>0.10358850898573727</v>
      </c>
      <c r="K6225">
        <v>6220</v>
      </c>
      <c r="L6225" s="14">
        <v>4.9247697597612299E-4</v>
      </c>
      <c r="M6225" s="14">
        <v>0.13606720811210599</v>
      </c>
    </row>
    <row r="6226" spans="1:13" x14ac:dyDescent="0.55000000000000004">
      <c r="A6226">
        <v>6221</v>
      </c>
      <c r="C6226">
        <f t="shared" si="297"/>
        <v>-0.2766288852521035</v>
      </c>
      <c r="D6226">
        <f t="shared" si="298"/>
        <v>-5.2609081483612566E-4</v>
      </c>
      <c r="E6226" s="2">
        <f t="shared" si="299"/>
        <v>0.27576242131329631</v>
      </c>
      <c r="K6226">
        <v>6221</v>
      </c>
      <c r="L6226" s="14">
        <v>5.4355874662295604E-4</v>
      </c>
      <c r="M6226" s="14">
        <v>0.24850197587995401</v>
      </c>
    </row>
    <row r="6227" spans="1:13" x14ac:dyDescent="0.55000000000000004">
      <c r="A6227">
        <v>6222</v>
      </c>
      <c r="C6227">
        <f t="shared" si="297"/>
        <v>-0.29804527142420817</v>
      </c>
      <c r="D6227">
        <f t="shared" si="298"/>
        <v>-3.9162989111774399E-4</v>
      </c>
      <c r="E6227" s="2">
        <f t="shared" si="299"/>
        <v>0.3561023913905958</v>
      </c>
      <c r="K6227">
        <v>6222</v>
      </c>
      <c r="L6227" s="14">
        <v>4.5850285718441103E-4</v>
      </c>
      <c r="M6227" s="14">
        <v>0.29869788219432802</v>
      </c>
    </row>
    <row r="6228" spans="1:13" x14ac:dyDescent="0.55000000000000004">
      <c r="A6228">
        <v>6223</v>
      </c>
      <c r="C6228">
        <f t="shared" si="297"/>
        <v>-0.2446585767646933</v>
      </c>
      <c r="D6228">
        <f t="shared" si="298"/>
        <v>-1.5887811963193301E-4</v>
      </c>
      <c r="E6228" s="2">
        <f t="shared" si="299"/>
        <v>0.26909287629918782</v>
      </c>
      <c r="K6228">
        <v>6223</v>
      </c>
      <c r="L6228" s="14">
        <v>2.5861208281880398E-4</v>
      </c>
      <c r="M6228" s="14">
        <v>0.274083050925998</v>
      </c>
    </row>
    <row r="6229" spans="1:13" x14ac:dyDescent="0.55000000000000004">
      <c r="A6229">
        <v>6224</v>
      </c>
      <c r="C6229">
        <f t="shared" si="297"/>
        <v>-0.12986773633086005</v>
      </c>
      <c r="D6229">
        <f t="shared" si="298"/>
        <v>1.1374871099644654E-4</v>
      </c>
      <c r="E6229" s="2">
        <f t="shared" si="299"/>
        <v>9.6528372784455641E-2</v>
      </c>
      <c r="K6229">
        <v>6224</v>
      </c>
      <c r="L6229" s="14">
        <v>-6.0496920016612701E-6</v>
      </c>
      <c r="M6229" s="14">
        <v>0.18082241926544401</v>
      </c>
    </row>
    <row r="6230" spans="1:13" x14ac:dyDescent="0.55000000000000004">
      <c r="A6230">
        <v>6225</v>
      </c>
      <c r="C6230">
        <f t="shared" si="297"/>
        <v>1.7517168527334127E-2</v>
      </c>
      <c r="D6230">
        <f t="shared" si="298"/>
        <v>3.5782701279730712E-4</v>
      </c>
      <c r="E6230" s="2">
        <f t="shared" si="299"/>
        <v>6.1288540291003116E-4</v>
      </c>
      <c r="K6230">
        <v>6225</v>
      </c>
      <c r="L6230" s="14">
        <v>-2.6919628393074602E-4</v>
      </c>
      <c r="M6230" s="14">
        <v>4.2273690959009201E-2</v>
      </c>
    </row>
    <row r="6231" spans="1:13" x14ac:dyDescent="0.55000000000000004">
      <c r="A6231">
        <v>6226</v>
      </c>
      <c r="C6231">
        <f t="shared" si="297"/>
        <v>0.16050563331778345</v>
      </c>
      <c r="D6231">
        <f t="shared" si="298"/>
        <v>5.1209827678102659E-4</v>
      </c>
      <c r="E6231" s="2">
        <f t="shared" si="299"/>
        <v>7.1485849989002259E-2</v>
      </c>
      <c r="K6231">
        <v>6226</v>
      </c>
      <c r="L6231" s="14">
        <v>-4.6492099657686998E-4</v>
      </c>
      <c r="M6231" s="14">
        <v>-0.106862745495049</v>
      </c>
    </row>
    <row r="6232" spans="1:13" x14ac:dyDescent="0.55000000000000004">
      <c r="A6232">
        <v>6227</v>
      </c>
      <c r="C6232">
        <f t="shared" si="297"/>
        <v>0.2632105673336918</v>
      </c>
      <c r="D6232">
        <f t="shared" si="298"/>
        <v>5.3784366746917832E-4</v>
      </c>
      <c r="E6232" s="2">
        <f t="shared" si="299"/>
        <v>0.2425023850598467</v>
      </c>
      <c r="K6232">
        <v>6227</v>
      </c>
      <c r="L6232" s="14">
        <v>-5.4420336146984304E-4</v>
      </c>
      <c r="M6232" s="14">
        <v>-0.229234744411528</v>
      </c>
    </row>
    <row r="6233" spans="1:13" x14ac:dyDescent="0.55000000000000004">
      <c r="A6233">
        <v>6228</v>
      </c>
      <c r="C6233">
        <f t="shared" si="297"/>
        <v>0.29985519699108298</v>
      </c>
      <c r="D6233">
        <f t="shared" si="298"/>
        <v>4.28601634470262E-4</v>
      </c>
      <c r="E6233" s="2">
        <f t="shared" si="299"/>
        <v>0.35289383006578956</v>
      </c>
      <c r="K6233">
        <v>6228</v>
      </c>
      <c r="L6233" s="14">
        <v>-4.87186618490137E-4</v>
      </c>
      <c r="M6233" s="14">
        <v>-0.29419347952102698</v>
      </c>
    </row>
    <row r="6234" spans="1:13" x14ac:dyDescent="0.55000000000000004">
      <c r="A6234">
        <v>6229</v>
      </c>
      <c r="C6234">
        <f t="shared" si="297"/>
        <v>0.26124249264977295</v>
      </c>
      <c r="D6234">
        <f t="shared" si="298"/>
        <v>2.1178962542495097E-4</v>
      </c>
      <c r="E6234" s="2">
        <f t="shared" si="299"/>
        <v>0.29889414793955588</v>
      </c>
      <c r="K6234">
        <v>6229</v>
      </c>
      <c r="L6234" s="14">
        <v>-3.0815096462321099E-4</v>
      </c>
      <c r="M6234" s="14">
        <v>-0.28546963264063602</v>
      </c>
    </row>
    <row r="6235" spans="1:13" x14ac:dyDescent="0.55000000000000004">
      <c r="A6235">
        <v>6230</v>
      </c>
      <c r="C6235">
        <f t="shared" si="297"/>
        <v>0.15706342920820071</v>
      </c>
      <c r="D6235">
        <f t="shared" si="298"/>
        <v>-5.8177115430925752E-5</v>
      </c>
      <c r="E6235" s="2">
        <f t="shared" si="299"/>
        <v>0.13126967705186163</v>
      </c>
      <c r="K6235">
        <v>6230</v>
      </c>
      <c r="L6235" s="14">
        <v>-5.1936990036602503E-5</v>
      </c>
      <c r="M6235" s="14">
        <v>-0.20524814534036601</v>
      </c>
    </row>
    <row r="6236" spans="1:13" x14ac:dyDescent="0.55000000000000004">
      <c r="A6236">
        <v>6231</v>
      </c>
      <c r="C6236">
        <f t="shared" si="297"/>
        <v>1.3464755669777536E-2</v>
      </c>
      <c r="D6236">
        <f t="shared" si="298"/>
        <v>-3.1354262658993525E-4</v>
      </c>
      <c r="E6236" s="2">
        <f t="shared" si="299"/>
        <v>7.5839265367307462E-3</v>
      </c>
      <c r="K6236">
        <v>6231</v>
      </c>
      <c r="L6236" s="14">
        <v>2.17284925898368E-4</v>
      </c>
      <c r="M6236" s="14">
        <v>-7.3620986772546207E-2</v>
      </c>
    </row>
    <row r="6237" spans="1:13" x14ac:dyDescent="0.55000000000000004">
      <c r="A6237">
        <v>6232</v>
      </c>
      <c r="C6237">
        <f t="shared" si="297"/>
        <v>-0.1335132877272294</v>
      </c>
      <c r="D6237">
        <f t="shared" si="298"/>
        <v>-4.9021554742905598E-4</v>
      </c>
      <c r="E6237" s="2">
        <f t="shared" si="299"/>
        <v>4.4082484535401749E-2</v>
      </c>
      <c r="K6237">
        <v>6232</v>
      </c>
      <c r="L6237" s="14">
        <v>4.3208648420427301E-4</v>
      </c>
      <c r="M6237" s="14">
        <v>7.6445004643902595E-2</v>
      </c>
    </row>
    <row r="6238" spans="1:13" x14ac:dyDescent="0.55000000000000004">
      <c r="A6238">
        <v>6233</v>
      </c>
      <c r="C6238">
        <f t="shared" si="297"/>
        <v>-0.24698231014151312</v>
      </c>
      <c r="D6238">
        <f t="shared" si="298"/>
        <v>-5.4385469878736399E-4</v>
      </c>
      <c r="E6238" s="2">
        <f t="shared" si="299"/>
        <v>0.20643136048138469</v>
      </c>
      <c r="K6238">
        <v>6233</v>
      </c>
      <c r="L6238" s="14">
        <v>5.3866930207127097E-4</v>
      </c>
      <c r="M6238" s="14">
        <v>0.20736487041690599</v>
      </c>
    </row>
    <row r="6239" spans="1:13" x14ac:dyDescent="0.55000000000000004">
      <c r="A6239">
        <v>6234</v>
      </c>
      <c r="C6239">
        <f t="shared" si="297"/>
        <v>-0.29846397868388908</v>
      </c>
      <c r="D6239">
        <f t="shared" si="298"/>
        <v>-4.6099778430174751E-4</v>
      </c>
      <c r="E6239" s="2">
        <f t="shared" si="299"/>
        <v>0.34200612412280917</v>
      </c>
      <c r="K6239">
        <v>6234</v>
      </c>
      <c r="L6239" s="14">
        <v>5.1033905157277302E-4</v>
      </c>
      <c r="M6239" s="14">
        <v>0.28634891799573198</v>
      </c>
    </row>
    <row r="6240" spans="1:13" x14ac:dyDescent="0.55000000000000004">
      <c r="A6240">
        <v>6235</v>
      </c>
      <c r="C6240">
        <f t="shared" si="297"/>
        <v>-0.27503747970058889</v>
      </c>
      <c r="D6240">
        <f t="shared" si="298"/>
        <v>-2.624401430182528E-4</v>
      </c>
      <c r="E6240" s="2">
        <f t="shared" si="299"/>
        <v>0.32336575945130142</v>
      </c>
      <c r="K6240">
        <v>6235</v>
      </c>
      <c r="L6240" s="14">
        <v>3.5419121969424301E-4</v>
      </c>
      <c r="M6240" s="14">
        <v>0.293615102682804</v>
      </c>
    </row>
    <row r="6241" spans="1:13" x14ac:dyDescent="0.55000000000000004">
      <c r="A6241">
        <v>6236</v>
      </c>
      <c r="C6241">
        <f t="shared" si="297"/>
        <v>-0.18258237064252736</v>
      </c>
      <c r="D6241">
        <f t="shared" si="298"/>
        <v>1.9844423635258246E-6</v>
      </c>
      <c r="E6241" s="2">
        <f t="shared" si="299"/>
        <v>0.16803927143926006</v>
      </c>
      <c r="K6241">
        <v>6236</v>
      </c>
      <c r="L6241" s="14">
        <v>1.09333999600482E-4</v>
      </c>
      <c r="M6241" s="14">
        <v>0.22734356344710799</v>
      </c>
    </row>
    <row r="6242" spans="1:13" x14ac:dyDescent="0.55000000000000004">
      <c r="A6242">
        <v>6237</v>
      </c>
      <c r="C6242">
        <f t="shared" si="297"/>
        <v>-4.4302935084205235E-2</v>
      </c>
      <c r="D6242">
        <f t="shared" si="298"/>
        <v>2.6591097454078564E-4</v>
      </c>
      <c r="E6242" s="2">
        <f t="shared" si="299"/>
        <v>2.2033054166654874E-2</v>
      </c>
      <c r="K6242">
        <v>6237</v>
      </c>
      <c r="L6242" s="14">
        <v>-1.6290659895211099E-4</v>
      </c>
      <c r="M6242" s="14">
        <v>0.104132418409007</v>
      </c>
    </row>
    <row r="6243" spans="1:13" x14ac:dyDescent="0.55000000000000004">
      <c r="A6243">
        <v>6238</v>
      </c>
      <c r="C6243">
        <f t="shared" si="297"/>
        <v>0.10509560334847515</v>
      </c>
      <c r="D6243">
        <f t="shared" si="298"/>
        <v>4.6309945706692946E-4</v>
      </c>
      <c r="E6243" s="2">
        <f t="shared" si="299"/>
        <v>2.2576547042103611E-2</v>
      </c>
      <c r="K6243">
        <v>6238</v>
      </c>
      <c r="L6243" s="14">
        <v>-3.9434622919797799E-4</v>
      </c>
      <c r="M6243" s="14">
        <v>-4.51593368102551E-2</v>
      </c>
    </row>
    <row r="6244" spans="1:13" x14ac:dyDescent="0.55000000000000004">
      <c r="A6244">
        <v>6239</v>
      </c>
      <c r="C6244">
        <f t="shared" si="297"/>
        <v>0.22811736058024001</v>
      </c>
      <c r="D6244">
        <f t="shared" si="298"/>
        <v>5.4405973723131967E-4</v>
      </c>
      <c r="E6244" s="2">
        <f t="shared" si="299"/>
        <v>0.16913315618276123</v>
      </c>
      <c r="K6244">
        <v>6239</v>
      </c>
      <c r="L6244" s="14">
        <v>-5.2701939999481005E-4</v>
      </c>
      <c r="M6244" s="14">
        <v>-0.183140655977202</v>
      </c>
    </row>
    <row r="6245" spans="1:13" x14ac:dyDescent="0.55000000000000004">
      <c r="A6245">
        <v>6240</v>
      </c>
      <c r="C6245">
        <f t="shared" si="297"/>
        <v>0.29388646863794465</v>
      </c>
      <c r="D6245">
        <f t="shared" si="298"/>
        <v>4.8847249122350533E-4</v>
      </c>
      <c r="E6245" s="2">
        <f t="shared" si="299"/>
        <v>0.32392003268615505</v>
      </c>
      <c r="K6245">
        <v>6240</v>
      </c>
      <c r="L6245" s="14">
        <v>-5.2769729267194098E-4</v>
      </c>
      <c r="M6245" s="14">
        <v>-0.27525326173251102</v>
      </c>
    </row>
    <row r="6246" spans="1:13" x14ac:dyDescent="0.55000000000000004">
      <c r="A6246">
        <v>6241</v>
      </c>
      <c r="C6246">
        <f t="shared" si="297"/>
        <v>0.28589626770560672</v>
      </c>
      <c r="D6246">
        <f t="shared" si="298"/>
        <v>3.102889461021423E-4</v>
      </c>
      <c r="E6246" s="2">
        <f t="shared" si="299"/>
        <v>0.34143365843988205</v>
      </c>
      <c r="K6246">
        <v>6241</v>
      </c>
      <c r="L6246" s="14">
        <v>-3.9621012480304298E-4</v>
      </c>
      <c r="M6246" s="14">
        <v>-0.298426980539645</v>
      </c>
    </row>
    <row r="6247" spans="1:13" x14ac:dyDescent="0.55000000000000004">
      <c r="A6247">
        <v>6242</v>
      </c>
      <c r="C6247">
        <f t="shared" si="297"/>
        <v>0.20615212979433833</v>
      </c>
      <c r="D6247">
        <f t="shared" si="298"/>
        <v>5.4229415881183643E-5</v>
      </c>
      <c r="E6247" s="2">
        <f t="shared" si="299"/>
        <v>0.20521800624470729</v>
      </c>
      <c r="K6247">
        <v>6242</v>
      </c>
      <c r="L6247" s="14">
        <v>-1.6548967326805299E-4</v>
      </c>
      <c r="M6247" s="14">
        <v>-0.24685781076404201</v>
      </c>
    </row>
    <row r="6248" spans="1:13" x14ac:dyDescent="0.55000000000000004">
      <c r="A6248">
        <v>6243</v>
      </c>
      <c r="C6248">
        <f t="shared" si="297"/>
        <v>7.4668152646808553E-2</v>
      </c>
      <c r="D6248">
        <f t="shared" si="298"/>
        <v>-2.1544055466056123E-4</v>
      </c>
      <c r="E6248" s="2">
        <f t="shared" si="299"/>
        <v>4.3317981818636289E-2</v>
      </c>
      <c r="K6248">
        <v>6243</v>
      </c>
      <c r="L6248" s="14">
        <v>1.06678693560321E-4</v>
      </c>
      <c r="M6248" s="14">
        <v>-0.133461570887905</v>
      </c>
    </row>
    <row r="6249" spans="1:13" x14ac:dyDescent="0.55000000000000004">
      <c r="A6249">
        <v>6244</v>
      </c>
      <c r="C6249">
        <f t="shared" si="297"/>
        <v>-7.5555956935290908E-2</v>
      </c>
      <c r="D6249">
        <f t="shared" si="298"/>
        <v>-4.3103948710908455E-4</v>
      </c>
      <c r="E6249" s="2">
        <f t="shared" si="299"/>
        <v>7.9062158681392127E-3</v>
      </c>
      <c r="K6249">
        <v>6244</v>
      </c>
      <c r="L6249" s="14">
        <v>3.5212871979994399E-4</v>
      </c>
      <c r="M6249" s="14">
        <v>1.33609473525846E-2</v>
      </c>
    </row>
    <row r="6250" spans="1:13" x14ac:dyDescent="0.55000000000000004">
      <c r="A6250">
        <v>6245</v>
      </c>
      <c r="C6250">
        <f t="shared" si="297"/>
        <v>-0.20681711391984123</v>
      </c>
      <c r="D6250">
        <f t="shared" si="298"/>
        <v>-5.3845659388472513E-4</v>
      </c>
      <c r="E6250" s="2">
        <f t="shared" si="299"/>
        <v>0.13224441162526723</v>
      </c>
      <c r="K6250">
        <v>6245</v>
      </c>
      <c r="L6250" s="14">
        <v>5.0938592371768297E-4</v>
      </c>
      <c r="M6250" s="14">
        <v>0.15683713344332001</v>
      </c>
    </row>
    <row r="6251" spans="1:13" x14ac:dyDescent="0.55000000000000004">
      <c r="A6251">
        <v>6246</v>
      </c>
      <c r="C6251">
        <f t="shared" si="297"/>
        <v>-0.28617153466807865</v>
      </c>
      <c r="D6251">
        <f t="shared" si="298"/>
        <v>-5.1073244536251343E-4</v>
      </c>
      <c r="E6251" s="2">
        <f t="shared" si="299"/>
        <v>0.29943224080028391</v>
      </c>
      <c r="K6251">
        <v>6246</v>
      </c>
      <c r="L6251" s="14">
        <v>5.3906426303947401E-4</v>
      </c>
      <c r="M6251" s="14">
        <v>0.26103248651623601</v>
      </c>
    </row>
    <row r="6252" spans="1:13" x14ac:dyDescent="0.55000000000000004">
      <c r="A6252">
        <v>6247</v>
      </c>
      <c r="C6252">
        <f t="shared" si="297"/>
        <v>-0.29370293223513205</v>
      </c>
      <c r="D6252">
        <f t="shared" si="298"/>
        <v>-3.5482521844128163E-4</v>
      </c>
      <c r="E6252" s="2">
        <f t="shared" si="299"/>
        <v>0.35230583600608589</v>
      </c>
      <c r="K6252">
        <v>6247</v>
      </c>
      <c r="L6252" s="14">
        <v>4.3373061357112301E-4</v>
      </c>
      <c r="M6252" s="14">
        <v>0.29985063401317702</v>
      </c>
    </row>
    <row r="6253" spans="1:13" x14ac:dyDescent="0.55000000000000004">
      <c r="A6253">
        <v>6248</v>
      </c>
      <c r="C6253">
        <f t="shared" si="297"/>
        <v>-0.22752108457777617</v>
      </c>
      <c r="D6253">
        <f t="shared" si="298"/>
        <v>-1.0986434081346651E-4</v>
      </c>
      <c r="E6253" s="2">
        <f t="shared" si="299"/>
        <v>0.24116979537191904</v>
      </c>
      <c r="K6253">
        <v>6248</v>
      </c>
      <c r="L6253" s="14">
        <v>2.1976644126449899E-4</v>
      </c>
      <c r="M6253" s="14">
        <v>0.26356933008323002</v>
      </c>
    </row>
    <row r="6254" spans="1:13" x14ac:dyDescent="0.55000000000000004">
      <c r="A6254">
        <v>6249</v>
      </c>
      <c r="C6254">
        <f t="shared" si="297"/>
        <v>-0.10423624045534441</v>
      </c>
      <c r="D6254">
        <f t="shared" si="298"/>
        <v>1.6267017060196668E-4</v>
      </c>
      <c r="E6254" s="2">
        <f t="shared" si="299"/>
        <v>7.0496459026194155E-2</v>
      </c>
      <c r="K6254">
        <v>6249</v>
      </c>
      <c r="L6254" s="14">
        <v>-4.92395995888422E-5</v>
      </c>
      <c r="M6254" s="14">
        <v>0.16127545236852001</v>
      </c>
    </row>
    <row r="6255" spans="1:13" x14ac:dyDescent="0.55000000000000004">
      <c r="A6255">
        <v>6250</v>
      </c>
      <c r="C6255">
        <f t="shared" si="297"/>
        <v>4.5209702895759617E-2</v>
      </c>
      <c r="D6255">
        <f t="shared" si="298"/>
        <v>3.9437789801144527E-4</v>
      </c>
      <c r="E6255" s="2">
        <f t="shared" si="299"/>
        <v>7.0865452180400069E-4</v>
      </c>
      <c r="K6255">
        <v>6250</v>
      </c>
      <c r="L6255" s="14">
        <v>-3.0591327726485799E-4</v>
      </c>
      <c r="M6255" s="14">
        <v>1.8589137127842499E-2</v>
      </c>
    </row>
    <row r="6256" spans="1:13" x14ac:dyDescent="0.55000000000000004">
      <c r="A6256">
        <v>6251</v>
      </c>
      <c r="C6256">
        <f t="shared" si="297"/>
        <v>0.18330896376495417</v>
      </c>
      <c r="D6256">
        <f t="shared" si="298"/>
        <v>5.2710508584656503E-4</v>
      </c>
      <c r="E6256" s="2">
        <f t="shared" si="299"/>
        <v>9.7382633544643396E-2</v>
      </c>
      <c r="K6256">
        <v>6251</v>
      </c>
      <c r="L6256" s="14">
        <v>-4.8596907690169502E-4</v>
      </c>
      <c r="M6256" s="14">
        <v>-0.12875294282513799</v>
      </c>
    </row>
    <row r="6257" spans="1:13" x14ac:dyDescent="0.55000000000000004">
      <c r="A6257">
        <v>6252</v>
      </c>
      <c r="C6257">
        <f t="shared" si="297"/>
        <v>0.27540153857380067</v>
      </c>
      <c r="D6257">
        <f t="shared" si="298"/>
        <v>5.2754000762982446E-4</v>
      </c>
      <c r="E6257" s="2">
        <f t="shared" si="299"/>
        <v>0.26962013473796292</v>
      </c>
      <c r="K6257">
        <v>6252</v>
      </c>
      <c r="L6257" s="14">
        <v>-5.4431090649521797E-4</v>
      </c>
      <c r="M6257" s="14">
        <v>-0.243848049522293</v>
      </c>
    </row>
    <row r="6258" spans="1:13" x14ac:dyDescent="0.55000000000000004">
      <c r="A6258">
        <v>6253</v>
      </c>
      <c r="C6258">
        <f t="shared" si="297"/>
        <v>0.29837413220791514</v>
      </c>
      <c r="D6258">
        <f t="shared" si="298"/>
        <v>3.9557350716107364E-4</v>
      </c>
      <c r="E6258" s="2">
        <f t="shared" si="299"/>
        <v>0.35550694533909666</v>
      </c>
      <c r="K6258">
        <v>6253</v>
      </c>
      <c r="L6258" s="14">
        <v>-4.6632669289729502E-4</v>
      </c>
      <c r="M6258" s="14">
        <v>-0.29786989949311299</v>
      </c>
    </row>
    <row r="6259" spans="1:13" x14ac:dyDescent="0.55000000000000004">
      <c r="A6259">
        <v>6254</v>
      </c>
      <c r="C6259">
        <f t="shared" si="297"/>
        <v>0.24646110788553485</v>
      </c>
      <c r="D6259">
        <f t="shared" si="298"/>
        <v>1.6432639442284853E-4</v>
      </c>
      <c r="E6259" s="2">
        <f t="shared" si="299"/>
        <v>0.27431353159658173</v>
      </c>
      <c r="K6259">
        <v>6254</v>
      </c>
      <c r="L6259" s="14">
        <v>-2.7154806618246401E-4</v>
      </c>
      <c r="M6259" s="14">
        <v>-0.27728838528518102</v>
      </c>
    </row>
    <row r="6260" spans="1:13" x14ac:dyDescent="0.55000000000000004">
      <c r="A6260">
        <v>6255</v>
      </c>
      <c r="C6260">
        <f t="shared" si="297"/>
        <v>0.13269154047184639</v>
      </c>
      <c r="D6260">
        <f t="shared" si="298"/>
        <v>-1.0816317958994429E-4</v>
      </c>
      <c r="E6260" s="2">
        <f t="shared" si="299"/>
        <v>0.10236788429909047</v>
      </c>
      <c r="K6260">
        <v>6255</v>
      </c>
      <c r="L6260" s="14">
        <v>-8.7585417303313598E-6</v>
      </c>
      <c r="M6260" s="14">
        <v>-0.18725827481031701</v>
      </c>
    </row>
    <row r="6261" spans="1:13" x14ac:dyDescent="0.55000000000000004">
      <c r="A6261">
        <v>6256</v>
      </c>
      <c r="C6261">
        <f t="shared" si="297"/>
        <v>-1.4380806684521925E-2</v>
      </c>
      <c r="D6261">
        <f t="shared" si="298"/>
        <v>-3.5350607542458966E-4</v>
      </c>
      <c r="E6261" s="2">
        <f t="shared" si="299"/>
        <v>1.2922127670836124E-3</v>
      </c>
      <c r="K6261">
        <v>6256</v>
      </c>
      <c r="L6261" s="14">
        <v>2.5622461383221102E-4</v>
      </c>
      <c r="M6261" s="14">
        <v>-5.0328167743209001E-2</v>
      </c>
    </row>
    <row r="6262" spans="1:13" x14ac:dyDescent="0.55000000000000004">
      <c r="A6262">
        <v>6257</v>
      </c>
      <c r="C6262">
        <f t="shared" si="297"/>
        <v>-0.15784387448642903</v>
      </c>
      <c r="D6262">
        <f t="shared" si="298"/>
        <v>-5.1012639764451276E-4</v>
      </c>
      <c r="E6262" s="2">
        <f t="shared" si="299"/>
        <v>6.6075121818567839E-2</v>
      </c>
      <c r="K6262">
        <v>6257</v>
      </c>
      <c r="L6262" s="14">
        <v>4.5703472535836901E-4</v>
      </c>
      <c r="M6262" s="14">
        <v>9.9206941148471894E-2</v>
      </c>
    </row>
    <row r="6263" spans="1:13" x14ac:dyDescent="0.55000000000000004">
      <c r="A6263">
        <v>6258</v>
      </c>
      <c r="C6263">
        <f t="shared" si="297"/>
        <v>-0.26169145687713108</v>
      </c>
      <c r="D6263">
        <f t="shared" si="298"/>
        <v>-5.3871574666696604E-4</v>
      </c>
      <c r="E6263" s="2">
        <f t="shared" si="299"/>
        <v>0.23579426167690506</v>
      </c>
      <c r="K6263">
        <v>6258</v>
      </c>
      <c r="L6263" s="14">
        <v>5.4337765468092595E-4</v>
      </c>
      <c r="M6263" s="14">
        <v>0.223895056194335</v>
      </c>
    </row>
    <row r="6264" spans="1:13" x14ac:dyDescent="0.55000000000000004">
      <c r="A6264">
        <v>6259</v>
      </c>
      <c r="C6264">
        <f t="shared" si="297"/>
        <v>-0.29985999960990289</v>
      </c>
      <c r="D6264">
        <f t="shared" si="298"/>
        <v>-4.3209879850780286E-4</v>
      </c>
      <c r="E6264" s="2">
        <f t="shared" si="299"/>
        <v>0.35089897674089299</v>
      </c>
      <c r="K6264">
        <v>6259</v>
      </c>
      <c r="L6264" s="14">
        <v>4.9362827951840004E-4</v>
      </c>
      <c r="M6264" s="14">
        <v>0.29250726547223599</v>
      </c>
    </row>
    <row r="6265" spans="1:13" x14ac:dyDescent="0.55000000000000004">
      <c r="A6265">
        <v>6260</v>
      </c>
      <c r="C6265">
        <f t="shared" si="297"/>
        <v>-0.26277000299001135</v>
      </c>
      <c r="D6265">
        <f t="shared" si="298"/>
        <v>-2.1703415984202073E-4</v>
      </c>
      <c r="E6265" s="2">
        <f t="shared" si="299"/>
        <v>0.30319253628716442</v>
      </c>
      <c r="K6265">
        <v>6260</v>
      </c>
      <c r="L6265" s="14">
        <v>3.2024663950296198E-4</v>
      </c>
      <c r="M6265" s="14">
        <v>0.28785921552927901</v>
      </c>
    </row>
    <row r="6266" spans="1:13" x14ac:dyDescent="0.55000000000000004">
      <c r="A6266">
        <v>6261</v>
      </c>
      <c r="C6266">
        <f t="shared" si="297"/>
        <v>-0.15973027437182111</v>
      </c>
      <c r="D6266">
        <f t="shared" si="298"/>
        <v>5.2501478226997273E-5</v>
      </c>
      <c r="E6266" s="2">
        <f t="shared" si="299"/>
        <v>0.13752624667834873</v>
      </c>
      <c r="K6266">
        <v>6261</v>
      </c>
      <c r="L6266" s="14">
        <v>6.6657241958089004E-5</v>
      </c>
      <c r="M6266" s="14">
        <v>0.21111503930808601</v>
      </c>
    </row>
    <row r="6267" spans="1:13" x14ac:dyDescent="0.55000000000000004">
      <c r="A6267">
        <v>6262</v>
      </c>
      <c r="C6267">
        <f t="shared" si="297"/>
        <v>-1.6601613733347047E-2</v>
      </c>
      <c r="D6267">
        <f t="shared" si="298"/>
        <v>3.0886035190439407E-4</v>
      </c>
      <c r="E6267" s="2">
        <f t="shared" si="299"/>
        <v>9.6231009781735065E-3</v>
      </c>
      <c r="K6267">
        <v>6262</v>
      </c>
      <c r="L6267" s="14">
        <v>-2.03626875346696E-4</v>
      </c>
      <c r="M6267" s="14">
        <v>8.1495791829560196E-2</v>
      </c>
    </row>
    <row r="6268" spans="1:13" x14ac:dyDescent="0.55000000000000004">
      <c r="A6268">
        <v>6263</v>
      </c>
      <c r="C6268">
        <f t="shared" si="297"/>
        <v>0.13069370201794492</v>
      </c>
      <c r="D6268">
        <f t="shared" si="298"/>
        <v>4.8770178751345354E-4</v>
      </c>
      <c r="E6268" s="2">
        <f t="shared" si="299"/>
        <v>3.969190926265638E-2</v>
      </c>
      <c r="K6268">
        <v>6263</v>
      </c>
      <c r="L6268" s="14">
        <v>-4.22911378511476E-4</v>
      </c>
      <c r="M6268" s="14">
        <v>-6.8534582275868103E-2</v>
      </c>
    </row>
    <row r="6269" spans="1:13" x14ac:dyDescent="0.55000000000000004">
      <c r="A6269">
        <v>6264</v>
      </c>
      <c r="C6269">
        <f t="shared" si="297"/>
        <v>0.24518765336739295</v>
      </c>
      <c r="D6269">
        <f t="shared" si="298"/>
        <v>5.4414035439466144E-4</v>
      </c>
      <c r="E6269" s="2">
        <f t="shared" si="299"/>
        <v>0.19944057241581323</v>
      </c>
      <c r="K6269">
        <v>6264</v>
      </c>
      <c r="L6269" s="14">
        <v>-5.36275103376333E-4</v>
      </c>
      <c r="M6269" s="14">
        <v>-0.20140004509262199</v>
      </c>
    </row>
    <row r="6270" spans="1:13" x14ac:dyDescent="0.55000000000000004">
      <c r="A6270">
        <v>6265</v>
      </c>
      <c r="C6270">
        <f t="shared" si="297"/>
        <v>0.29814467186682864</v>
      </c>
      <c r="D6270">
        <f t="shared" si="298"/>
        <v>4.6401116189558528E-4</v>
      </c>
      <c r="E6270" s="2">
        <f t="shared" si="299"/>
        <v>0.33868708950353044</v>
      </c>
      <c r="K6270">
        <v>6265</v>
      </c>
      <c r="L6270" s="14">
        <v>-5.1532540179137303E-4</v>
      </c>
      <c r="M6270" s="14">
        <v>-0.283823617220756</v>
      </c>
    </row>
    <row r="6271" spans="1:13" x14ac:dyDescent="0.55000000000000004">
      <c r="A6271">
        <v>6266</v>
      </c>
      <c r="C6271">
        <f t="shared" si="297"/>
        <v>0.27627366212125415</v>
      </c>
      <c r="D6271">
        <f t="shared" si="298"/>
        <v>2.6742494833962042E-4</v>
      </c>
      <c r="E6271" s="2">
        <f t="shared" si="299"/>
        <v>0.32653849160070464</v>
      </c>
      <c r="K6271">
        <v>6266</v>
      </c>
      <c r="L6271" s="14">
        <v>-3.6530925648105999E-4</v>
      </c>
      <c r="M6271" s="14">
        <v>-0.29516180370205702</v>
      </c>
    </row>
    <row r="6272" spans="1:13" x14ac:dyDescent="0.55000000000000004">
      <c r="A6272">
        <v>6267</v>
      </c>
      <c r="C6272">
        <f t="shared" si="297"/>
        <v>0.18506378656998929</v>
      </c>
      <c r="D6272">
        <f t="shared" si="298"/>
        <v>3.7207096210677604E-6</v>
      </c>
      <c r="E6272" s="2">
        <f t="shared" si="299"/>
        <v>0.17442206032091545</v>
      </c>
      <c r="K6272">
        <v>6267</v>
      </c>
      <c r="L6272" s="14">
        <v>-1.2379914167096601E-4</v>
      </c>
      <c r="M6272" s="14">
        <v>-0.23257488539528201</v>
      </c>
    </row>
    <row r="6273" spans="1:13" x14ac:dyDescent="0.55000000000000004">
      <c r="A6273">
        <v>6268</v>
      </c>
      <c r="C6273">
        <f t="shared" si="297"/>
        <v>4.7406801424768601E-2</v>
      </c>
      <c r="D6273">
        <f t="shared" si="298"/>
        <v>-2.6091734878603678E-4</v>
      </c>
      <c r="E6273" s="2">
        <f t="shared" si="299"/>
        <v>2.5327113734275743E-2</v>
      </c>
      <c r="K6273">
        <v>6268</v>
      </c>
      <c r="L6273" s="14">
        <v>1.4871723616474001E-4</v>
      </c>
      <c r="M6273" s="14">
        <v>-0.111738144251416</v>
      </c>
    </row>
    <row r="6274" spans="1:13" x14ac:dyDescent="0.55000000000000004">
      <c r="A6274">
        <v>6269</v>
      </c>
      <c r="C6274">
        <f t="shared" si="297"/>
        <v>-0.10214829162198032</v>
      </c>
      <c r="D6274">
        <f t="shared" si="298"/>
        <v>-4.6007065234918805E-4</v>
      </c>
      <c r="E6274" s="2">
        <f t="shared" si="299"/>
        <v>1.938566118617966E-2</v>
      </c>
      <c r="K6274">
        <v>6269</v>
      </c>
      <c r="L6274" s="14">
        <v>3.83986459628233E-4</v>
      </c>
      <c r="M6274" s="14">
        <v>3.7084108293339899E-2</v>
      </c>
    </row>
    <row r="6275" spans="1:13" x14ac:dyDescent="0.55000000000000004">
      <c r="A6275">
        <v>6270</v>
      </c>
      <c r="C6275">
        <f t="shared" si="297"/>
        <v>-0.22606631658676196</v>
      </c>
      <c r="D6275">
        <f t="shared" si="298"/>
        <v>-5.4375591969260076E-4</v>
      </c>
      <c r="E6275" s="2">
        <f t="shared" si="299"/>
        <v>0.16215499374807435</v>
      </c>
      <c r="K6275">
        <v>6270</v>
      </c>
      <c r="L6275" s="14">
        <v>5.23083892198778E-4</v>
      </c>
      <c r="M6275" s="14">
        <v>0.17661841586292301</v>
      </c>
    </row>
    <row r="6276" spans="1:13" x14ac:dyDescent="0.55000000000000004">
      <c r="A6276">
        <v>6271</v>
      </c>
      <c r="C6276">
        <f t="shared" si="297"/>
        <v>-0.29324646118722453</v>
      </c>
      <c r="D6276">
        <f t="shared" si="298"/>
        <v>-4.9096991266198717E-4</v>
      </c>
      <c r="E6276" s="2">
        <f t="shared" si="299"/>
        <v>0.31941035447570215</v>
      </c>
      <c r="K6276">
        <v>6271</v>
      </c>
      <c r="L6276" s="14">
        <v>5.3117171899125595E-4</v>
      </c>
      <c r="M6276" s="14">
        <v>0.27191754551852998</v>
      </c>
    </row>
    <row r="6277" spans="1:13" x14ac:dyDescent="0.55000000000000004">
      <c r="A6277">
        <v>6272</v>
      </c>
      <c r="C6277">
        <f t="shared" si="297"/>
        <v>-0.28682792517752315</v>
      </c>
      <c r="D6277">
        <f t="shared" si="298"/>
        <v>-3.1496080637831599E-4</v>
      </c>
      <c r="E6277" s="2">
        <f t="shared" si="299"/>
        <v>0.34332704793048568</v>
      </c>
      <c r="K6277">
        <v>6272</v>
      </c>
      <c r="L6277" s="14">
        <v>4.0622429361225702E-4</v>
      </c>
      <c r="M6277" s="14">
        <v>0.29911323904503401</v>
      </c>
    </row>
    <row r="6278" spans="1:13" x14ac:dyDescent="0.55000000000000004">
      <c r="A6278">
        <v>6273</v>
      </c>
      <c r="C6278">
        <f t="shared" ref="C6278:C6341" si="300">$D$1*COS($B$2*(A6278-$L$2)+$B$1)</f>
        <v>-0.2084216258012217</v>
      </c>
      <c r="D6278">
        <f t="shared" ref="D6278:D6341" si="301">$D$2*COS($B$2*(A6278-$L$3)+$B$3)</f>
        <v>-5.990317654073073E-5</v>
      </c>
      <c r="E6278" s="2">
        <f t="shared" ref="E6278:E6341" si="302">(M6278-C6278)^2</f>
        <v>0.21143056265545407</v>
      </c>
      <c r="K6278">
        <v>6273</v>
      </c>
      <c r="L6278" s="14">
        <v>1.79535473865505E-4</v>
      </c>
      <c r="M6278" s="14">
        <v>0.251394166288887</v>
      </c>
    </row>
    <row r="6279" spans="1:13" x14ac:dyDescent="0.55000000000000004">
      <c r="A6279">
        <v>6274</v>
      </c>
      <c r="C6279">
        <f t="shared" si="300"/>
        <v>-7.7705891528111332E-2</v>
      </c>
      <c r="D6279">
        <f t="shared" si="301"/>
        <v>2.101888879498014E-4</v>
      </c>
      <c r="E6279" s="2">
        <f t="shared" si="302"/>
        <v>4.770631638839843E-2</v>
      </c>
      <c r="K6279">
        <v>6274</v>
      </c>
      <c r="L6279" s="14">
        <v>-9.2119119068084402E-5</v>
      </c>
      <c r="M6279" s="14">
        <v>0.140711865049504</v>
      </c>
    </row>
    <row r="6280" spans="1:13" x14ac:dyDescent="0.55000000000000004">
      <c r="A6280">
        <v>6275</v>
      </c>
      <c r="C6280">
        <f t="shared" si="300"/>
        <v>7.251238360832056E-2</v>
      </c>
      <c r="D6280">
        <f t="shared" si="301"/>
        <v>4.2752797199516158E-4</v>
      </c>
      <c r="E6280" s="2">
        <f t="shared" si="302"/>
        <v>6.0411724091885277E-3</v>
      </c>
      <c r="K6280">
        <v>6275</v>
      </c>
      <c r="L6280" s="14">
        <v>-3.40701907165545E-4</v>
      </c>
      <c r="M6280" s="14">
        <v>-5.2125957045652599E-3</v>
      </c>
    </row>
    <row r="6281" spans="1:13" x14ac:dyDescent="0.55000000000000004">
      <c r="A6281">
        <v>6276</v>
      </c>
      <c r="C6281">
        <f t="shared" si="300"/>
        <v>0.2045315788988373</v>
      </c>
      <c r="D6281">
        <f t="shared" si="301"/>
        <v>5.3756654664436786E-4</v>
      </c>
      <c r="E6281" s="2">
        <f t="shared" si="302"/>
        <v>0.12557321261380996</v>
      </c>
      <c r="K6281">
        <v>6276</v>
      </c>
      <c r="L6281" s="14">
        <v>-5.0395378905220803E-4</v>
      </c>
      <c r="M6281" s="14">
        <v>-0.14983152952782999</v>
      </c>
    </row>
    <row r="6282" spans="1:13" x14ac:dyDescent="0.55000000000000004">
      <c r="A6282">
        <v>6277</v>
      </c>
      <c r="C6282">
        <f t="shared" si="300"/>
        <v>0.28521765906801383</v>
      </c>
      <c r="D6282">
        <f t="shared" si="301"/>
        <v>5.126872490922663E-4</v>
      </c>
      <c r="E6282" s="2">
        <f t="shared" si="302"/>
        <v>0.29391782494764335</v>
      </c>
      <c r="K6282">
        <v>6277</v>
      </c>
      <c r="L6282" s="14">
        <v>-5.4098731816840703E-4</v>
      </c>
      <c r="M6282" s="14">
        <v>-0.25692422729352099</v>
      </c>
    </row>
    <row r="6283" spans="1:13" x14ac:dyDescent="0.55000000000000004">
      <c r="A6283">
        <v>6278</v>
      </c>
      <c r="C6283">
        <f t="shared" si="300"/>
        <v>0.29432011872555158</v>
      </c>
      <c r="D6283">
        <f t="shared" si="301"/>
        <v>3.5913425860905203E-4</v>
      </c>
      <c r="E6283" s="2">
        <f t="shared" si="302"/>
        <v>0.35282266745963703</v>
      </c>
      <c r="K6283">
        <v>6278</v>
      </c>
      <c r="L6283" s="14">
        <v>-4.4252721740765401E-4</v>
      </c>
      <c r="M6283" s="14">
        <v>-0.29966865849135599</v>
      </c>
    </row>
    <row r="6284" spans="1:13" x14ac:dyDescent="0.55000000000000004">
      <c r="A6284">
        <v>6279</v>
      </c>
      <c r="C6284">
        <f t="shared" si="300"/>
        <v>0.22955443235884376</v>
      </c>
      <c r="D6284">
        <f t="shared" si="301"/>
        <v>1.154461391645041E-4</v>
      </c>
      <c r="E6284" s="2">
        <f t="shared" si="302"/>
        <v>0.24692317309111575</v>
      </c>
      <c r="K6284">
        <v>6279</v>
      </c>
      <c r="L6284" s="14">
        <v>-2.3323342980760201E-4</v>
      </c>
      <c r="M6284" s="14">
        <v>-0.26735921516063799</v>
      </c>
    </row>
    <row r="6285" spans="1:13" x14ac:dyDescent="0.55000000000000004">
      <c r="A6285">
        <v>6280</v>
      </c>
      <c r="C6285">
        <f t="shared" si="300"/>
        <v>0.10717542209358265</v>
      </c>
      <c r="D6285">
        <f t="shared" si="301"/>
        <v>-1.5721652779879833E-4</v>
      </c>
      <c r="E6285" s="2">
        <f t="shared" si="302"/>
        <v>7.5769950340748071E-2</v>
      </c>
      <c r="K6285">
        <v>6280</v>
      </c>
      <c r="L6285" s="14">
        <v>3.4475117162920002E-5</v>
      </c>
      <c r="M6285" s="14">
        <v>-0.16808799781677899</v>
      </c>
    </row>
    <row r="6286" spans="1:13" x14ac:dyDescent="0.55000000000000004">
      <c r="A6286">
        <v>6281</v>
      </c>
      <c r="C6286">
        <f t="shared" si="300"/>
        <v>-4.2102360038515217E-2</v>
      </c>
      <c r="D6286">
        <f t="shared" si="301"/>
        <v>-3.9042116014607208E-4</v>
      </c>
      <c r="E6286" s="2">
        <f t="shared" si="302"/>
        <v>2.3667549762485652E-4</v>
      </c>
      <c r="K6286">
        <v>6281</v>
      </c>
      <c r="L6286" s="14">
        <v>2.9354915717188802E-4</v>
      </c>
      <c r="M6286" s="14">
        <v>-2.6718098677473E-2</v>
      </c>
    </row>
    <row r="6287" spans="1:13" x14ac:dyDescent="0.55000000000000004">
      <c r="A6287">
        <v>6282</v>
      </c>
      <c r="C6287">
        <f t="shared" si="300"/>
        <v>-0.18081333724828139</v>
      </c>
      <c r="D6287">
        <f t="shared" si="301"/>
        <v>-5.2563831072177886E-4</v>
      </c>
      <c r="E6287" s="2">
        <f t="shared" si="302"/>
        <v>9.1298762769968581E-2</v>
      </c>
      <c r="K6287">
        <v>6282</v>
      </c>
      <c r="L6287" s="14">
        <v>4.7910198972039403E-4</v>
      </c>
      <c r="M6287" s="14">
        <v>0.121343514022658</v>
      </c>
    </row>
    <row r="6288" spans="1:13" x14ac:dyDescent="0.55000000000000004">
      <c r="A6288">
        <v>6283</v>
      </c>
      <c r="C6288">
        <f t="shared" si="300"/>
        <v>-0.27414397805147739</v>
      </c>
      <c r="D6288">
        <f t="shared" si="301"/>
        <v>-5.2893132488280692E-4</v>
      </c>
      <c r="E6288" s="2">
        <f t="shared" si="302"/>
        <v>0.26333099844147473</v>
      </c>
      <c r="K6288">
        <v>6283</v>
      </c>
      <c r="L6288" s="14">
        <v>5.4466075681045901E-4</v>
      </c>
      <c r="M6288" s="14">
        <v>0.239013890875303</v>
      </c>
    </row>
    <row r="6289" spans="1:13" x14ac:dyDescent="0.55000000000000004">
      <c r="A6289">
        <v>6284</v>
      </c>
      <c r="C6289">
        <f t="shared" si="300"/>
        <v>-0.29867025886070725</v>
      </c>
      <c r="D6289">
        <f t="shared" si="301"/>
        <v>-3.9947372549135749E-4</v>
      </c>
      <c r="E6289" s="2">
        <f t="shared" si="302"/>
        <v>0.35461073979108626</v>
      </c>
      <c r="K6289">
        <v>6284</v>
      </c>
      <c r="L6289" s="14">
        <v>4.7380585852731201E-4</v>
      </c>
      <c r="M6289" s="14">
        <v>0.29682175602369598</v>
      </c>
    </row>
    <row r="6290" spans="1:13" x14ac:dyDescent="0.55000000000000004">
      <c r="A6290">
        <v>6285</v>
      </c>
      <c r="C6290">
        <f t="shared" si="300"/>
        <v>-0.24823660016721424</v>
      </c>
      <c r="D6290">
        <f t="shared" si="301"/>
        <v>-1.6975664123771941E-4</v>
      </c>
      <c r="E6290" s="2">
        <f t="shared" si="302"/>
        <v>0.27933906799647029</v>
      </c>
      <c r="K6290">
        <v>6285</v>
      </c>
      <c r="L6290" s="14">
        <v>2.8428334369784398E-4</v>
      </c>
      <c r="M6290" s="14">
        <v>0.28028877102746202</v>
      </c>
    </row>
    <row r="6291" spans="1:13" x14ac:dyDescent="0.55000000000000004">
      <c r="A6291">
        <v>6286</v>
      </c>
      <c r="C6291">
        <f t="shared" si="300"/>
        <v>-0.13550078724411938</v>
      </c>
      <c r="D6291">
        <f t="shared" si="301"/>
        <v>1.0256578178049798E-4</v>
      </c>
      <c r="E6291" s="2">
        <f t="shared" si="302"/>
        <v>0.10827818794891367</v>
      </c>
      <c r="K6291">
        <v>6286</v>
      </c>
      <c r="L6291" s="14">
        <v>2.3560301873421901E-5</v>
      </c>
      <c r="M6291" s="14">
        <v>0.19355572454209899</v>
      </c>
    </row>
    <row r="6292" spans="1:13" x14ac:dyDescent="0.55000000000000004">
      <c r="A6292">
        <v>6287</v>
      </c>
      <c r="C6292">
        <f t="shared" si="300"/>
        <v>1.1242867147272247E-2</v>
      </c>
      <c r="D6292">
        <f t="shared" si="301"/>
        <v>3.4914635548695448E-4</v>
      </c>
      <c r="E6292" s="2">
        <f t="shared" si="302"/>
        <v>2.2186529451874142E-3</v>
      </c>
      <c r="K6292">
        <v>6287</v>
      </c>
      <c r="L6292" s="14">
        <v>-2.4306356371269999E-4</v>
      </c>
      <c r="M6292" s="14">
        <v>5.8345446112626299E-2</v>
      </c>
    </row>
    <row r="6293" spans="1:13" x14ac:dyDescent="0.55000000000000004">
      <c r="A6293">
        <v>6288</v>
      </c>
      <c r="C6293">
        <f t="shared" si="300"/>
        <v>0.15516479886553489</v>
      </c>
      <c r="D6293">
        <f t="shared" si="301"/>
        <v>5.0809855338743029E-4</v>
      </c>
      <c r="E6293" s="2">
        <f t="shared" si="302"/>
        <v>6.0832577121952086E-2</v>
      </c>
      <c r="K6293">
        <v>6288</v>
      </c>
      <c r="L6293" s="14">
        <v>-4.4881065191009899E-4</v>
      </c>
      <c r="M6293" s="14">
        <v>-9.1477811244624493E-2</v>
      </c>
    </row>
    <row r="6294" spans="1:13" x14ac:dyDescent="0.55000000000000004">
      <c r="A6294">
        <v>6289</v>
      </c>
      <c r="C6294">
        <f t="shared" si="300"/>
        <v>0.26014363668300344</v>
      </c>
      <c r="D6294">
        <f t="shared" si="301"/>
        <v>5.3952872425539844E-4</v>
      </c>
      <c r="E6294" s="2">
        <f t="shared" si="302"/>
        <v>0.22899432973633355</v>
      </c>
      <c r="K6294">
        <v>6289</v>
      </c>
      <c r="L6294" s="14">
        <v>-5.4215032811746205E-4</v>
      </c>
      <c r="M6294" s="14">
        <v>-0.21838988328851699</v>
      </c>
    </row>
    <row r="6295" spans="1:13" x14ac:dyDescent="0.55000000000000004">
      <c r="A6295">
        <v>6290</v>
      </c>
      <c r="C6295">
        <f t="shared" si="300"/>
        <v>0.29983190508576107</v>
      </c>
      <c r="D6295">
        <f t="shared" si="301"/>
        <v>4.3554855770319538E-4</v>
      </c>
      <c r="E6295" s="2">
        <f t="shared" si="302"/>
        <v>0.34861556679891437</v>
      </c>
      <c r="K6295">
        <v>6290</v>
      </c>
      <c r="L6295" s="14">
        <v>-4.9970509139134298E-4</v>
      </c>
      <c r="M6295" s="14">
        <v>-0.29060485427032301</v>
      </c>
    </row>
    <row r="6296" spans="1:13" x14ac:dyDescent="0.55000000000000004">
      <c r="A6296">
        <v>6291</v>
      </c>
      <c r="C6296">
        <f t="shared" si="300"/>
        <v>0.26426868526926911</v>
      </c>
      <c r="D6296">
        <f t="shared" si="301"/>
        <v>2.2225488380156637E-4</v>
      </c>
      <c r="E6296" s="2">
        <f t="shared" si="302"/>
        <v>0.30725372481792906</v>
      </c>
      <c r="K6296">
        <v>6291</v>
      </c>
      <c r="L6296" s="14">
        <v>-3.3210561458093E-4</v>
      </c>
      <c r="M6296" s="14">
        <v>-0.29003603671849199</v>
      </c>
    </row>
    <row r="6297" spans="1:13" x14ac:dyDescent="0.55000000000000004">
      <c r="A6297">
        <v>6292</v>
      </c>
      <c r="C6297">
        <f t="shared" si="300"/>
        <v>0.16237959579210071</v>
      </c>
      <c r="D6297">
        <f t="shared" si="301"/>
        <v>-4.6820081173014825E-5</v>
      </c>
      <c r="E6297" s="2">
        <f t="shared" si="302"/>
        <v>0.14379680388099625</v>
      </c>
      <c r="K6297">
        <v>6292</v>
      </c>
      <c r="L6297" s="14">
        <v>-8.1328226365063797E-5</v>
      </c>
      <c r="M6297" s="14">
        <v>-0.21682589451756801</v>
      </c>
    </row>
    <row r="6298" spans="1:13" x14ac:dyDescent="0.55000000000000004">
      <c r="A6298">
        <v>6293</v>
      </c>
      <c r="C6298">
        <f t="shared" si="300"/>
        <v>1.9736650461423026E-2</v>
      </c>
      <c r="D6298">
        <f t="shared" si="301"/>
        <v>-3.0414419266217631E-4</v>
      </c>
      <c r="E6298" s="2">
        <f t="shared" si="302"/>
        <v>1.1891250914662697E-2</v>
      </c>
      <c r="K6298">
        <v>6293</v>
      </c>
      <c r="L6298" s="14">
        <v>1.8981832066762E-4</v>
      </c>
      <c r="M6298" s="14">
        <v>-8.93103619445237E-2</v>
      </c>
    </row>
    <row r="6299" spans="1:13" x14ac:dyDescent="0.55000000000000004">
      <c r="A6299">
        <v>6294</v>
      </c>
      <c r="C6299">
        <f t="shared" si="300"/>
        <v>-0.12785977811948862</v>
      </c>
      <c r="D6299">
        <f t="shared" si="301"/>
        <v>-4.851345226440478E-4</v>
      </c>
      <c r="E6299" s="2">
        <f t="shared" si="302"/>
        <v>3.5507102118897141E-2</v>
      </c>
      <c r="K6299">
        <v>6294</v>
      </c>
      <c r="L6299" s="14">
        <v>4.1342369174172797E-4</v>
      </c>
      <c r="M6299" s="14">
        <v>6.0573504818789398E-2</v>
      </c>
    </row>
    <row r="6300" spans="1:13" x14ac:dyDescent="0.55000000000000004">
      <c r="A6300">
        <v>6295</v>
      </c>
      <c r="C6300">
        <f t="shared" si="300"/>
        <v>-0.24336609746269264</v>
      </c>
      <c r="D6300">
        <f t="shared" si="301"/>
        <v>-5.4436631326663877E-4</v>
      </c>
      <c r="E6300" s="2">
        <f t="shared" si="302"/>
        <v>0.19241597977989111</v>
      </c>
      <c r="K6300">
        <v>6295</v>
      </c>
      <c r="L6300" s="14">
        <v>5.3348453452473305E-4</v>
      </c>
      <c r="M6300" s="14">
        <v>0.195286361529493</v>
      </c>
    </row>
    <row r="6301" spans="1:13" x14ac:dyDescent="0.55000000000000004">
      <c r="A6301">
        <v>6296</v>
      </c>
      <c r="C6301">
        <f t="shared" si="300"/>
        <v>-0.29779265609256667</v>
      </c>
      <c r="D6301">
        <f t="shared" si="301"/>
        <v>-4.669736335948435E-4</v>
      </c>
      <c r="E6301" s="2">
        <f t="shared" si="302"/>
        <v>0.33510343632583767</v>
      </c>
      <c r="K6301">
        <v>6296</v>
      </c>
      <c r="L6301" s="14">
        <v>5.1993086613823496E-4</v>
      </c>
      <c r="M6301" s="14">
        <v>0.28108853752650198</v>
      </c>
    </row>
    <row r="6302" spans="1:13" x14ac:dyDescent="0.55000000000000004">
      <c r="A6302">
        <v>6297</v>
      </c>
      <c r="C6302">
        <f t="shared" si="300"/>
        <v>-0.2774795350169037</v>
      </c>
      <c r="D6302">
        <f t="shared" si="301"/>
        <v>-2.7238041491367754E-4</v>
      </c>
      <c r="E6302" s="2">
        <f t="shared" si="302"/>
        <v>0.32944142380178076</v>
      </c>
      <c r="K6302">
        <v>6297</v>
      </c>
      <c r="L6302" s="14">
        <v>3.7615728691048702E-4</v>
      </c>
      <c r="M6302" s="14">
        <v>0.296490345553306</v>
      </c>
    </row>
    <row r="6303" spans="1:13" x14ac:dyDescent="0.55000000000000004">
      <c r="A6303">
        <v>6298</v>
      </c>
      <c r="C6303">
        <f t="shared" si="300"/>
        <v>-0.18752489945652623</v>
      </c>
      <c r="D6303">
        <f t="shared" si="301"/>
        <v>-9.4254534127830597E-6</v>
      </c>
      <c r="E6303" s="2">
        <f t="shared" si="302"/>
        <v>0.18076035104197757</v>
      </c>
      <c r="K6303">
        <v>6298</v>
      </c>
      <c r="L6303" s="14">
        <v>1.38172781665612E-4</v>
      </c>
      <c r="M6303" s="14">
        <v>0.23763430724371401</v>
      </c>
    </row>
    <row r="6304" spans="1:13" x14ac:dyDescent="0.55000000000000004">
      <c r="A6304">
        <v>6299</v>
      </c>
      <c r="C6304">
        <f t="shared" si="300"/>
        <v>-5.0505466843815731E-2</v>
      </c>
      <c r="D6304">
        <f t="shared" si="301"/>
        <v>2.5589509822192562E-4</v>
      </c>
      <c r="E6304" s="2">
        <f t="shared" si="302"/>
        <v>2.8820749185725331E-2</v>
      </c>
      <c r="K6304">
        <v>6299</v>
      </c>
      <c r="L6304" s="14">
        <v>-1.34417953909122E-4</v>
      </c>
      <c r="M6304" s="14">
        <v>0.119261282508716</v>
      </c>
    </row>
    <row r="6305" spans="1:13" x14ac:dyDescent="0.55000000000000004">
      <c r="A6305">
        <v>6300</v>
      </c>
      <c r="C6305">
        <f t="shared" si="300"/>
        <v>9.9189773375919166E-2</v>
      </c>
      <c r="D6305">
        <f t="shared" si="301"/>
        <v>4.5699137404363045E-4</v>
      </c>
      <c r="E6305" s="2">
        <f t="shared" si="302"/>
        <v>1.6427867698734572E-2</v>
      </c>
      <c r="K6305">
        <v>6300</v>
      </c>
      <c r="L6305" s="14">
        <v>-3.7334287905887E-4</v>
      </c>
      <c r="M6305" s="14">
        <v>-2.89814702738737E-2</v>
      </c>
    </row>
    <row r="6306" spans="1:13" x14ac:dyDescent="0.55000000000000004">
      <c r="A6306">
        <v>6301</v>
      </c>
      <c r="C6306">
        <f t="shared" si="300"/>
        <v>0.22399047123283145</v>
      </c>
      <c r="D6306">
        <f t="shared" si="301"/>
        <v>5.4339244759425492E-4</v>
      </c>
      <c r="E6306" s="2">
        <f t="shared" si="302"/>
        <v>0.15520141288046418</v>
      </c>
      <c r="K6306">
        <v>6301</v>
      </c>
      <c r="L6306" s="14">
        <v>-5.1876176409724702E-4</v>
      </c>
      <c r="M6306" s="14">
        <v>-0.169965634038383</v>
      </c>
    </row>
    <row r="6307" spans="1:13" x14ac:dyDescent="0.55000000000000004">
      <c r="A6307">
        <v>6302</v>
      </c>
      <c r="C6307">
        <f t="shared" si="300"/>
        <v>0.29257428215386827</v>
      </c>
      <c r="D6307">
        <f t="shared" si="301"/>
        <v>4.9341347060607901E-4</v>
      </c>
      <c r="E6307" s="2">
        <f t="shared" si="302"/>
        <v>0.3146706607023283</v>
      </c>
      <c r="K6307">
        <v>6302</v>
      </c>
      <c r="L6307" s="14">
        <v>-5.3425354715312299E-4</v>
      </c>
      <c r="M6307" s="14">
        <v>-0.26838085036773401</v>
      </c>
    </row>
    <row r="6308" spans="1:13" x14ac:dyDescent="0.55000000000000004">
      <c r="A6308">
        <v>6303</v>
      </c>
      <c r="C6308">
        <f t="shared" si="300"/>
        <v>0.28772811523373798</v>
      </c>
      <c r="D6308">
        <f t="shared" si="301"/>
        <v>3.1959811282707601E-4</v>
      </c>
      <c r="E6308" s="2">
        <f t="shared" si="302"/>
        <v>0.34492896375416737</v>
      </c>
      <c r="K6308">
        <v>6303</v>
      </c>
      <c r="L6308" s="14">
        <v>-4.1593821505610701E-4</v>
      </c>
      <c r="M6308" s="14">
        <v>-0.29957841780856298</v>
      </c>
    </row>
    <row r="6309" spans="1:13" x14ac:dyDescent="0.55000000000000004">
      <c r="A6309">
        <v>6304</v>
      </c>
      <c r="C6309">
        <f t="shared" si="300"/>
        <v>0.21066825621739863</v>
      </c>
      <c r="D6309">
        <f t="shared" si="301"/>
        <v>6.5570365322184407E-5</v>
      </c>
      <c r="E6309" s="2">
        <f t="shared" si="302"/>
        <v>0.21754105697701273</v>
      </c>
      <c r="K6309">
        <v>6304</v>
      </c>
      <c r="L6309" s="14">
        <v>-1.93448576704932E-4</v>
      </c>
      <c r="M6309" s="14">
        <v>-0.25574471205965599</v>
      </c>
    </row>
    <row r="6310" spans="1:13" x14ac:dyDescent="0.55000000000000004">
      <c r="A6310">
        <v>6305</v>
      </c>
      <c r="C6310">
        <f t="shared" si="300"/>
        <v>8.0735105425001716E-2</v>
      </c>
      <c r="D6310">
        <f t="shared" si="301"/>
        <v>-2.0491416176493743E-4</v>
      </c>
      <c r="E6310" s="2">
        <f t="shared" si="302"/>
        <v>5.2254879466271463E-2</v>
      </c>
      <c r="K6310">
        <v>6305</v>
      </c>
      <c r="L6310" s="14">
        <v>7.7491457749838299E-5</v>
      </c>
      <c r="M6310" s="14">
        <v>-0.14785815665039601</v>
      </c>
    </row>
    <row r="6311" spans="1:13" x14ac:dyDescent="0.55000000000000004">
      <c r="A6311">
        <v>6306</v>
      </c>
      <c r="C6311">
        <f t="shared" si="300"/>
        <v>-6.9460855068073465E-2</v>
      </c>
      <c r="D6311">
        <f t="shared" si="301"/>
        <v>-4.2396955349688196E-4</v>
      </c>
      <c r="E6311" s="2">
        <f t="shared" si="302"/>
        <v>4.4250762233332798E-3</v>
      </c>
      <c r="K6311">
        <v>6306</v>
      </c>
      <c r="L6311" s="14">
        <v>3.2902327588905797E-4</v>
      </c>
      <c r="M6311" s="14">
        <v>-2.9396086626333499E-3</v>
      </c>
    </row>
    <row r="6312" spans="1:13" x14ac:dyDescent="0.55000000000000004">
      <c r="A6312">
        <v>6307</v>
      </c>
      <c r="C6312">
        <f t="shared" si="300"/>
        <v>-0.20222360505771741</v>
      </c>
      <c r="D6312">
        <f t="shared" si="301"/>
        <v>-5.3661752387023016E-4</v>
      </c>
      <c r="E6312" s="2">
        <f t="shared" si="302"/>
        <v>0.11898276719676149</v>
      </c>
      <c r="K6312">
        <v>6307</v>
      </c>
      <c r="L6312" s="14">
        <v>4.9814917346964395E-4</v>
      </c>
      <c r="M6312" s="14">
        <v>0.14271518255069501</v>
      </c>
    </row>
    <row r="6313" spans="1:13" x14ac:dyDescent="0.55000000000000004">
      <c r="A6313">
        <v>6308</v>
      </c>
      <c r="C6313">
        <f t="shared" si="300"/>
        <v>-0.28423249271326062</v>
      </c>
      <c r="D6313">
        <f t="shared" si="301"/>
        <v>-5.1458580675208931E-4</v>
      </c>
      <c r="E6313" s="2">
        <f t="shared" si="302"/>
        <v>0.28821711738232109</v>
      </c>
      <c r="K6313">
        <v>6308</v>
      </c>
      <c r="L6313" s="14">
        <v>5.4251052026164004E-4</v>
      </c>
      <c r="M6313" s="14">
        <v>0.25262607095348499</v>
      </c>
    </row>
    <row r="6314" spans="1:13" x14ac:dyDescent="0.55000000000000004">
      <c r="A6314">
        <v>6309</v>
      </c>
      <c r="C6314">
        <f t="shared" si="300"/>
        <v>-0.29490501584414813</v>
      </c>
      <c r="D6314">
        <f t="shared" si="301"/>
        <v>-3.6340389875326706E-4</v>
      </c>
      <c r="E6314" s="2">
        <f t="shared" si="302"/>
        <v>0.35303823673043611</v>
      </c>
      <c r="K6314">
        <v>6309</v>
      </c>
      <c r="L6314" s="14">
        <v>4.5099674176317497E-4</v>
      </c>
      <c r="M6314" s="14">
        <v>0.29926519270760699</v>
      </c>
    </row>
    <row r="6315" spans="1:13" x14ac:dyDescent="0.55000000000000004">
      <c r="A6315">
        <v>6310</v>
      </c>
      <c r="C6315">
        <f t="shared" si="300"/>
        <v>-0.23156259610406582</v>
      </c>
      <c r="D6315">
        <f t="shared" si="301"/>
        <v>-1.2101527211118827E-4</v>
      </c>
      <c r="E6315" s="2">
        <f t="shared" si="302"/>
        <v>0.25252040717686014</v>
      </c>
      <c r="K6315">
        <v>6310</v>
      </c>
      <c r="L6315" s="14">
        <v>2.4652803150945502E-4</v>
      </c>
      <c r="M6315" s="14">
        <v>0.27095149044163502</v>
      </c>
    </row>
    <row r="6316" spans="1:13" x14ac:dyDescent="0.55000000000000004">
      <c r="A6316">
        <v>6311</v>
      </c>
      <c r="C6316">
        <f t="shared" si="300"/>
        <v>-0.11010284569411267</v>
      </c>
      <c r="D6316">
        <f t="shared" si="301"/>
        <v>1.517456370312543E-4</v>
      </c>
      <c r="E6316" s="2">
        <f t="shared" si="302"/>
        <v>8.1156131373946117E-2</v>
      </c>
      <c r="K6316">
        <v>6311</v>
      </c>
      <c r="L6316" s="14">
        <v>-1.9685153584684499E-5</v>
      </c>
      <c r="M6316" s="14">
        <v>0.17477630653354001</v>
      </c>
    </row>
    <row r="6317" spans="1:13" x14ac:dyDescent="0.55000000000000004">
      <c r="A6317">
        <v>6312</v>
      </c>
      <c r="C6317">
        <f t="shared" si="300"/>
        <v>3.8990398201216726E-2</v>
      </c>
      <c r="D6317">
        <f t="shared" si="301"/>
        <v>3.8642158982309414E-4</v>
      </c>
      <c r="E6317" s="2">
        <f t="shared" si="302"/>
        <v>1.7331283216534237E-5</v>
      </c>
      <c r="K6317">
        <v>6312</v>
      </c>
      <c r="L6317" s="14">
        <v>-2.8096806984571302E-4</v>
      </c>
      <c r="M6317" s="14">
        <v>3.4827312420628698E-2</v>
      </c>
    </row>
    <row r="6318" spans="1:13" x14ac:dyDescent="0.55000000000000004">
      <c r="A6318">
        <v>6313</v>
      </c>
      <c r="C6318">
        <f t="shared" si="300"/>
        <v>0.17829787400042546</v>
      </c>
      <c r="D6318">
        <f t="shared" si="301"/>
        <v>5.2411386869018119E-4</v>
      </c>
      <c r="E6318" s="2">
        <f t="shared" si="302"/>
        <v>8.534710717194828E-2</v>
      </c>
      <c r="K6318">
        <v>6313</v>
      </c>
      <c r="L6318" s="14">
        <v>-4.7188079001451901E-4</v>
      </c>
      <c r="M6318" s="14">
        <v>-0.113844398140989</v>
      </c>
    </row>
    <row r="6319" spans="1:13" x14ac:dyDescent="0.55000000000000004">
      <c r="A6319">
        <v>6314</v>
      </c>
      <c r="C6319">
        <f t="shared" si="300"/>
        <v>0.27285634164651751</v>
      </c>
      <c r="D6319">
        <f t="shared" si="301"/>
        <v>5.3026461395983199E-4</v>
      </c>
      <c r="E6319" s="2">
        <f t="shared" si="302"/>
        <v>0.25690646616393237</v>
      </c>
      <c r="K6319">
        <v>6314</v>
      </c>
      <c r="L6319" s="14">
        <v>-5.4460803898829103E-4</v>
      </c>
      <c r="M6319" s="14">
        <v>-0.234003072948824</v>
      </c>
    </row>
    <row r="6320" spans="1:13" x14ac:dyDescent="0.55000000000000004">
      <c r="A6320">
        <v>6315</v>
      </c>
      <c r="C6320">
        <f t="shared" si="300"/>
        <v>0.29893361889502096</v>
      </c>
      <c r="D6320">
        <f t="shared" si="301"/>
        <v>4.033301182221148E-4</v>
      </c>
      <c r="E6320" s="2">
        <f t="shared" si="302"/>
        <v>0.35341579830689823</v>
      </c>
      <c r="K6320">
        <v>6315</v>
      </c>
      <c r="L6320" s="14">
        <v>-4.8093482609445101E-4</v>
      </c>
      <c r="M6320" s="14">
        <v>-0.29555422648695001</v>
      </c>
    </row>
    <row r="6321" spans="1:13" x14ac:dyDescent="0.55000000000000004">
      <c r="A6321">
        <v>6316</v>
      </c>
      <c r="C6321">
        <f t="shared" si="300"/>
        <v>0.2499848588234195</v>
      </c>
      <c r="D6321">
        <f t="shared" si="301"/>
        <v>1.7516826433317865E-4</v>
      </c>
      <c r="E6321" s="2">
        <f t="shared" si="302"/>
        <v>0.28416026586477267</v>
      </c>
      <c r="K6321">
        <v>6316</v>
      </c>
      <c r="L6321" s="14">
        <v>-2.9680850250219602E-4</v>
      </c>
      <c r="M6321" s="14">
        <v>-0.28308199051610999</v>
      </c>
    </row>
    <row r="6322" spans="1:13" x14ac:dyDescent="0.55000000000000004">
      <c r="A6322">
        <v>6317</v>
      </c>
      <c r="C6322">
        <f t="shared" si="300"/>
        <v>0.1382951684498773</v>
      </c>
      <c r="D6322">
        <f t="shared" si="301"/>
        <v>-9.6957131649332861E-5</v>
      </c>
      <c r="E6322" s="2">
        <f t="shared" si="302"/>
        <v>0.11424757090137745</v>
      </c>
      <c r="K6322">
        <v>6317</v>
      </c>
      <c r="L6322" s="14">
        <v>-3.8344648191992503E-5</v>
      </c>
      <c r="M6322" s="14">
        <v>-0.19971011390733301</v>
      </c>
    </row>
    <row r="6323" spans="1:13" x14ac:dyDescent="0.55000000000000004">
      <c r="A6323">
        <v>6318</v>
      </c>
      <c r="C6323">
        <f t="shared" si="300"/>
        <v>-8.1036941737245433E-3</v>
      </c>
      <c r="D6323">
        <f t="shared" si="301"/>
        <v>-3.4474833128204132E-4</v>
      </c>
      <c r="E6323" s="2">
        <f t="shared" si="302"/>
        <v>3.3890917329569472E-3</v>
      </c>
      <c r="K6323">
        <v>6318</v>
      </c>
      <c r="L6323" s="14">
        <v>2.29722861130823E-4</v>
      </c>
      <c r="M6323" s="14">
        <v>-6.6319600358863903E-2</v>
      </c>
    </row>
    <row r="6324" spans="1:13" x14ac:dyDescent="0.55000000000000004">
      <c r="A6324">
        <v>6319</v>
      </c>
      <c r="C6324">
        <f t="shared" si="300"/>
        <v>-0.15246870037204169</v>
      </c>
      <c r="D6324">
        <f t="shared" si="301"/>
        <v>-5.0601496648120751E-4</v>
      </c>
      <c r="E6324" s="2">
        <f t="shared" si="302"/>
        <v>5.5766713346071556E-2</v>
      </c>
      <c r="K6324">
        <v>6319</v>
      </c>
      <c r="L6324" s="14">
        <v>4.4025485478625599E-4</v>
      </c>
      <c r="M6324" s="14">
        <v>8.3681068516415102E-2</v>
      </c>
    </row>
    <row r="6325" spans="1:13" x14ac:dyDescent="0.55000000000000004">
      <c r="A6325">
        <v>6320</v>
      </c>
      <c r="C6325">
        <f t="shared" si="300"/>
        <v>-0.25856727656218442</v>
      </c>
      <c r="D6325">
        <f t="shared" si="301"/>
        <v>-5.4028251104280064E-4</v>
      </c>
      <c r="E6325" s="2">
        <f t="shared" si="302"/>
        <v>0.22211480252490948</v>
      </c>
      <c r="K6325">
        <v>6320</v>
      </c>
      <c r="L6325" s="14">
        <v>5.4052228891763199E-4</v>
      </c>
      <c r="M6325" s="14">
        <v>0.212723294662097</v>
      </c>
    </row>
    <row r="6326" spans="1:13" x14ac:dyDescent="0.55000000000000004">
      <c r="A6326">
        <v>6321</v>
      </c>
      <c r="C6326">
        <f t="shared" si="300"/>
        <v>-0.29977091650086107</v>
      </c>
      <c r="D6326">
        <f t="shared" si="301"/>
        <v>-4.3895053358908282E-4</v>
      </c>
      <c r="E6326" s="2">
        <f t="shared" si="302"/>
        <v>0.3460481434383797</v>
      </c>
      <c r="K6326">
        <v>6321</v>
      </c>
      <c r="L6326" s="14">
        <v>5.0541256263274595E-4</v>
      </c>
      <c r="M6326" s="14">
        <v>0.28848765202014198</v>
      </c>
    </row>
    <row r="6327" spans="1:13" x14ac:dyDescent="0.55000000000000004">
      <c r="A6327">
        <v>6322</v>
      </c>
      <c r="C6327">
        <f t="shared" si="300"/>
        <v>-0.26573837506960024</v>
      </c>
      <c r="D6327">
        <f t="shared" si="301"/>
        <v>-2.2745122454662561E-4</v>
      </c>
      <c r="E6327" s="2">
        <f t="shared" si="302"/>
        <v>0.31107040762611687</v>
      </c>
      <c r="K6327">
        <v>6322</v>
      </c>
      <c r="L6327" s="14">
        <v>3.4371912468457498E-4</v>
      </c>
      <c r="M6327" s="14">
        <v>0.29199848728227701</v>
      </c>
    </row>
    <row r="6328" spans="1:13" x14ac:dyDescent="0.55000000000000004">
      <c r="A6328">
        <v>6323</v>
      </c>
      <c r="C6328">
        <f t="shared" si="300"/>
        <v>-0.16501110281638284</v>
      </c>
      <c r="D6328">
        <f t="shared" si="301"/>
        <v>4.1133547565621338E-5</v>
      </c>
      <c r="E6328" s="2">
        <f t="shared" si="302"/>
        <v>0.15006914705060898</v>
      </c>
      <c r="K6328">
        <v>6323</v>
      </c>
      <c r="L6328" s="14">
        <v>9.5939099680507003E-5</v>
      </c>
      <c r="M6328" s="14">
        <v>0.22237648997746101</v>
      </c>
    </row>
    <row r="6329" spans="1:13" x14ac:dyDescent="0.55000000000000004">
      <c r="A6329">
        <v>6324</v>
      </c>
      <c r="C6329">
        <f t="shared" si="300"/>
        <v>-2.2869521914328384E-2</v>
      </c>
      <c r="D6329">
        <f t="shared" si="301"/>
        <v>2.993946662652863E-4</v>
      </c>
      <c r="E6329" s="2">
        <f t="shared" si="302"/>
        <v>1.4382831476029468E-2</v>
      </c>
      <c r="K6329">
        <v>6324</v>
      </c>
      <c r="L6329" s="14">
        <v>-1.7586946800150999E-4</v>
      </c>
      <c r="M6329" s="14">
        <v>9.7058921234198597E-2</v>
      </c>
    </row>
    <row r="6330" spans="1:13" x14ac:dyDescent="0.55000000000000004">
      <c r="A6330">
        <v>6325</v>
      </c>
      <c r="C6330">
        <f t="shared" si="300"/>
        <v>0.12501182693694859</v>
      </c>
      <c r="D6330">
        <f t="shared" si="301"/>
        <v>4.8251403447120754E-4</v>
      </c>
      <c r="E6330" s="2">
        <f t="shared" si="302"/>
        <v>3.1534472917135348E-2</v>
      </c>
      <c r="K6330">
        <v>6325</v>
      </c>
      <c r="L6330" s="14">
        <v>-4.03630436407577E-4</v>
      </c>
      <c r="M6330" s="14">
        <v>-5.2567656442003001E-2</v>
      </c>
    </row>
    <row r="6331" spans="1:13" x14ac:dyDescent="0.55000000000000004">
      <c r="A6331">
        <v>6326</v>
      </c>
      <c r="C6331">
        <f t="shared" si="300"/>
        <v>0.24151784226728765</v>
      </c>
      <c r="D6331">
        <f t="shared" si="301"/>
        <v>5.4453255061372315E-4</v>
      </c>
      <c r="E6331" s="2">
        <f t="shared" si="302"/>
        <v>0.18537001373561571</v>
      </c>
      <c r="K6331">
        <v>6326</v>
      </c>
      <c r="L6331" s="14">
        <v>-5.3029965807392502E-4</v>
      </c>
      <c r="M6331" s="14">
        <v>-0.18902833845623901</v>
      </c>
    </row>
    <row r="6332" spans="1:13" x14ac:dyDescent="0.55000000000000004">
      <c r="A6332">
        <v>6327</v>
      </c>
      <c r="C6332">
        <f t="shared" si="300"/>
        <v>0.29740796998016955</v>
      </c>
      <c r="D6332">
        <f t="shared" si="301"/>
        <v>4.6988487439166818E-4</v>
      </c>
      <c r="E6332" s="2">
        <f t="shared" si="302"/>
        <v>0.33126202755419637</v>
      </c>
      <c r="K6332">
        <v>6327</v>
      </c>
      <c r="L6332" s="14">
        <v>-5.2415204063541404E-4</v>
      </c>
      <c r="M6332" s="14">
        <v>-0.27814570045743298</v>
      </c>
    </row>
    <row r="6333" spans="1:13" x14ac:dyDescent="0.55000000000000004">
      <c r="A6333">
        <v>6328</v>
      </c>
      <c r="C6333">
        <f t="shared" si="300"/>
        <v>0.27865496609322327</v>
      </c>
      <c r="D6333">
        <f t="shared" si="301"/>
        <v>2.7730599908440959E-4</v>
      </c>
      <c r="E6333" s="2">
        <f t="shared" si="302"/>
        <v>0.33206949354203547</v>
      </c>
      <c r="K6333">
        <v>6328</v>
      </c>
      <c r="L6333" s="14">
        <v>-3.8672729301657E-4</v>
      </c>
      <c r="M6333" s="14">
        <v>-0.29759974628840702</v>
      </c>
    </row>
    <row r="6334" spans="1:13" x14ac:dyDescent="0.55000000000000004">
      <c r="A6334">
        <v>6329</v>
      </c>
      <c r="C6334">
        <f t="shared" si="300"/>
        <v>0.18996543929752743</v>
      </c>
      <c r="D6334">
        <f t="shared" si="301"/>
        <v>1.5129163153645283E-5</v>
      </c>
      <c r="E6334" s="2">
        <f t="shared" si="302"/>
        <v>0.18704200266961962</v>
      </c>
      <c r="K6334">
        <v>6329</v>
      </c>
      <c r="L6334" s="14">
        <v>-1.5244429577977199E-4</v>
      </c>
      <c r="M6334" s="14">
        <v>-0.24251808948665601</v>
      </c>
    </row>
    <row r="6335" spans="1:13" x14ac:dyDescent="0.55000000000000004">
      <c r="A6335">
        <v>6330</v>
      </c>
      <c r="C6335">
        <f t="shared" si="300"/>
        <v>5.3598591391905488E-2</v>
      </c>
      <c r="D6335">
        <f t="shared" si="301"/>
        <v>-2.5084477383122746E-4</v>
      </c>
      <c r="E6335" s="2">
        <f t="shared" si="302"/>
        <v>3.2506238017907488E-2</v>
      </c>
      <c r="K6335">
        <v>6330</v>
      </c>
      <c r="L6335" s="14">
        <v>1.20019321030823E-4</v>
      </c>
      <c r="M6335" s="14">
        <v>-0.126696272699969</v>
      </c>
    </row>
    <row r="6336" spans="1:13" x14ac:dyDescent="0.55000000000000004">
      <c r="A6336">
        <v>6331</v>
      </c>
      <c r="C6336">
        <f t="shared" si="300"/>
        <v>-9.6220373184419006E-2</v>
      </c>
      <c r="D6336">
        <f t="shared" si="301"/>
        <v>-4.538619599727698E-4</v>
      </c>
      <c r="E6336" s="2">
        <f t="shared" si="302"/>
        <v>1.3707207678562526E-2</v>
      </c>
      <c r="K6336">
        <v>6331</v>
      </c>
      <c r="L6336" s="14">
        <v>3.6242335434343497E-4</v>
      </c>
      <c r="M6336" s="14">
        <v>2.0857411551040199E-2</v>
      </c>
    </row>
    <row r="6337" spans="1:13" x14ac:dyDescent="0.55000000000000004">
      <c r="A6337">
        <v>6332</v>
      </c>
      <c r="C6337">
        <f t="shared" si="300"/>
        <v>-0.22189005225599756</v>
      </c>
      <c r="D6337">
        <f t="shared" si="301"/>
        <v>-5.4296936081220306E-4</v>
      </c>
      <c r="E6337" s="2">
        <f t="shared" si="302"/>
        <v>0.14828451152991734</v>
      </c>
      <c r="K6337">
        <v>6332</v>
      </c>
      <c r="L6337" s="14">
        <v>5.1405621024947E-4</v>
      </c>
      <c r="M6337" s="14">
        <v>0.16318722768910299</v>
      </c>
    </row>
    <row r="6338" spans="1:13" x14ac:dyDescent="0.55000000000000004">
      <c r="A6338">
        <v>6333</v>
      </c>
      <c r="C6338">
        <f t="shared" si="300"/>
        <v>-0.29187000528252294</v>
      </c>
      <c r="D6338">
        <f t="shared" si="301"/>
        <v>-4.9580289697381179E-4</v>
      </c>
      <c r="E6338" s="2">
        <f t="shared" si="302"/>
        <v>0.30970983074661224</v>
      </c>
      <c r="K6338">
        <v>6333</v>
      </c>
      <c r="L6338" s="14">
        <v>5.3694049932531598E-4</v>
      </c>
      <c r="M6338" s="14">
        <v>0.26464579031236601</v>
      </c>
    </row>
    <row r="6339" spans="1:13" x14ac:dyDescent="0.55000000000000004">
      <c r="A6339">
        <v>6334</v>
      </c>
      <c r="C6339">
        <f t="shared" si="300"/>
        <v>-0.28859673911589406</v>
      </c>
      <c r="D6339">
        <f t="shared" si="301"/>
        <v>-3.2420035669722711E-4</v>
      </c>
      <c r="E6339" s="2">
        <f t="shared" si="302"/>
        <v>0.34623681614577773</v>
      </c>
      <c r="K6339">
        <v>6334</v>
      </c>
      <c r="L6339" s="14">
        <v>4.2534470940810401E-4</v>
      </c>
      <c r="M6339" s="14">
        <v>0.29982217300860398</v>
      </c>
    </row>
    <row r="6340" spans="1:13" x14ac:dyDescent="0.55000000000000004">
      <c r="A6340">
        <v>6335</v>
      </c>
      <c r="C6340">
        <f t="shared" si="300"/>
        <v>-0.21289177456877428</v>
      </c>
      <c r="D6340">
        <f t="shared" si="301"/>
        <v>-7.123036048766776E-5</v>
      </c>
      <c r="E6340" s="2">
        <f t="shared" si="302"/>
        <v>0.22353795550059963</v>
      </c>
      <c r="K6340">
        <v>6335</v>
      </c>
      <c r="L6340" s="14">
        <v>2.0721869837261999E-4</v>
      </c>
      <c r="M6340" s="14">
        <v>0.25990623251310802</v>
      </c>
    </row>
    <row r="6341" spans="1:13" x14ac:dyDescent="0.55000000000000004">
      <c r="A6341">
        <v>6336</v>
      </c>
      <c r="C6341">
        <f t="shared" si="300"/>
        <v>-8.3755462007449835E-2</v>
      </c>
      <c r="D6341">
        <f t="shared" si="301"/>
        <v>1.996169547874261E-4</v>
      </c>
      <c r="E6341" s="2">
        <f t="shared" si="302"/>
        <v>5.6954121171317047E-2</v>
      </c>
      <c r="K6341">
        <v>6336</v>
      </c>
      <c r="L6341" s="14">
        <v>-6.2806521161763303E-5</v>
      </c>
      <c r="M6341" s="14">
        <v>0.15489516374349399</v>
      </c>
    </row>
    <row r="6342" spans="1:13" x14ac:dyDescent="0.55000000000000004">
      <c r="A6342">
        <v>6337</v>
      </c>
      <c r="C6342">
        <f t="shared" ref="C6342:C6405" si="303">$D$1*COS($B$2*(A6342-$L$2)+$B$1)</f>
        <v>6.6401706092681978E-2</v>
      </c>
      <c r="D6342">
        <f t="shared" ref="D6342:D6405" si="304">$D$2*COS($B$2*(A6342-$L$3)+$B$3)</f>
        <v>4.2036462200243421E-4</v>
      </c>
      <c r="E6342" s="2">
        <f t="shared" ref="E6342:E6405" si="305">(M6342-C6342)^2</f>
        <v>3.0594246206513899E-3</v>
      </c>
      <c r="K6342">
        <v>6337</v>
      </c>
      <c r="L6342" s="14">
        <v>-3.1710145784781302E-4</v>
      </c>
      <c r="M6342" s="14">
        <v>1.1089640314486801E-2</v>
      </c>
    </row>
    <row r="6343" spans="1:13" x14ac:dyDescent="0.55000000000000004">
      <c r="A6343">
        <v>6338</v>
      </c>
      <c r="C6343">
        <f t="shared" si="303"/>
        <v>0.19989344560046174</v>
      </c>
      <c r="D6343">
        <f t="shared" si="304"/>
        <v>5.3560962967802547E-4</v>
      </c>
      <c r="E6343" s="2">
        <f t="shared" si="305"/>
        <v>0.112484304223645</v>
      </c>
      <c r="K6343">
        <v>6338</v>
      </c>
      <c r="L6343" s="14">
        <v>-4.9197636726124895E-4</v>
      </c>
      <c r="M6343" s="14">
        <v>-0.13549335232641699</v>
      </c>
    </row>
    <row r="6344" spans="1:13" x14ac:dyDescent="0.55000000000000004">
      <c r="A6344">
        <v>6339</v>
      </c>
      <c r="C6344">
        <f t="shared" si="303"/>
        <v>0.28321614368204762</v>
      </c>
      <c r="D6344">
        <f t="shared" si="304"/>
        <v>5.1642791005964718E-4</v>
      </c>
      <c r="E6344" s="2">
        <f t="shared" si="305"/>
        <v>0.28234062066715176</v>
      </c>
      <c r="K6344">
        <v>6339</v>
      </c>
      <c r="L6344" s="14">
        <v>-5.43632743494297E-4</v>
      </c>
      <c r="M6344" s="14">
        <v>-0.24814119433743601</v>
      </c>
    </row>
    <row r="6345" spans="1:13" x14ac:dyDescent="0.55000000000000004">
      <c r="A6345">
        <v>6340</v>
      </c>
      <c r="C6345">
        <f t="shared" si="303"/>
        <v>0.29545755942282947</v>
      </c>
      <c r="D6345">
        <f t="shared" si="304"/>
        <v>3.676336704587917E-4</v>
      </c>
      <c r="E6345" s="2">
        <f t="shared" si="305"/>
        <v>0.35295254564288392</v>
      </c>
      <c r="K6345">
        <v>6340</v>
      </c>
      <c r="L6345" s="14">
        <v>-4.5913292666649702E-4</v>
      </c>
      <c r="M6345" s="14">
        <v>-0.29864053487043102</v>
      </c>
    </row>
    <row r="6346" spans="1:13" x14ac:dyDescent="0.55000000000000004">
      <c r="A6346">
        <v>6341</v>
      </c>
      <c r="C6346">
        <f t="shared" si="303"/>
        <v>0.23354535550113029</v>
      </c>
      <c r="D6346">
        <f t="shared" si="304"/>
        <v>1.26571128673185E-4</v>
      </c>
      <c r="E6346" s="2">
        <f t="shared" si="305"/>
        <v>0.25795109036883607</v>
      </c>
      <c r="K6346">
        <v>6341</v>
      </c>
      <c r="L6346" s="14">
        <v>-2.59640420101179E-4</v>
      </c>
      <c r="M6346" s="14">
        <v>-0.27434350081374898</v>
      </c>
    </row>
    <row r="6347" spans="1:13" x14ac:dyDescent="0.55000000000000004">
      <c r="A6347">
        <v>6342</v>
      </c>
      <c r="C6347">
        <f t="shared" si="303"/>
        <v>0.11301819009414911</v>
      </c>
      <c r="D6347">
        <f t="shared" si="304"/>
        <v>-1.4625809850168226E-4</v>
      </c>
      <c r="E6347" s="2">
        <f t="shared" si="305"/>
        <v>8.6644056650068052E-2</v>
      </c>
      <c r="K6347">
        <v>6342</v>
      </c>
      <c r="L6347" s="14">
        <v>4.8806403707096798E-6</v>
      </c>
      <c r="M6347" s="14">
        <v>-0.18133543507474201</v>
      </c>
    </row>
    <row r="6348" spans="1:13" x14ac:dyDescent="0.55000000000000004">
      <c r="A6348">
        <v>6343</v>
      </c>
      <c r="C6348">
        <f t="shared" si="303"/>
        <v>-3.5874158792033269E-2</v>
      </c>
      <c r="D6348">
        <f t="shared" si="304"/>
        <v>-3.8237962582873477E-4</v>
      </c>
      <c r="E6348" s="2">
        <f t="shared" si="305"/>
        <v>4.9514104139062683E-5</v>
      </c>
      <c r="K6348">
        <v>6343</v>
      </c>
      <c r="L6348" s="14">
        <v>2.6817931418445998E-4</v>
      </c>
      <c r="M6348" s="14">
        <v>-4.2910784697896297E-2</v>
      </c>
    </row>
    <row r="6349" spans="1:13" x14ac:dyDescent="0.55000000000000004">
      <c r="A6349">
        <v>6344</v>
      </c>
      <c r="C6349">
        <f t="shared" si="303"/>
        <v>-0.17576284998868499</v>
      </c>
      <c r="D6349">
        <f t="shared" si="304"/>
        <v>-5.2253192699577757E-4</v>
      </c>
      <c r="E6349" s="2">
        <f t="shared" si="305"/>
        <v>7.953752974786292E-2</v>
      </c>
      <c r="K6349">
        <v>6344</v>
      </c>
      <c r="L6349" s="14">
        <v>4.6431081509702802E-4</v>
      </c>
      <c r="M6349" s="14">
        <v>0.10626113790571901</v>
      </c>
    </row>
    <row r="6350" spans="1:13" x14ac:dyDescent="0.55000000000000004">
      <c r="A6350">
        <v>6345</v>
      </c>
      <c r="C6350">
        <f t="shared" si="303"/>
        <v>-0.27153877062510046</v>
      </c>
      <c r="D6350">
        <f t="shared" si="304"/>
        <v>-5.3153972858599431E-4</v>
      </c>
      <c r="E6350" s="2">
        <f t="shared" si="305"/>
        <v>0.25035819816379534</v>
      </c>
      <c r="K6350">
        <v>6345</v>
      </c>
      <c r="L6350" s="14">
        <v>5.4415279199336402E-4</v>
      </c>
      <c r="M6350" s="14">
        <v>0.22881929932460601</v>
      </c>
    </row>
    <row r="6351" spans="1:13" x14ac:dyDescent="0.55000000000000004">
      <c r="A6351">
        <v>6346</v>
      </c>
      <c r="C6351">
        <f t="shared" si="303"/>
        <v>-0.29916418341806383</v>
      </c>
      <c r="D6351">
        <f t="shared" si="304"/>
        <v>-4.0714226227489824E-4</v>
      </c>
      <c r="E6351" s="2">
        <f t="shared" si="305"/>
        <v>0.35192471737268466</v>
      </c>
      <c r="K6351">
        <v>6346</v>
      </c>
      <c r="L6351" s="14">
        <v>4.8770832645611399E-4</v>
      </c>
      <c r="M6351" s="14">
        <v>0.29406824773576701</v>
      </c>
    </row>
    <row r="6352" spans="1:13" x14ac:dyDescent="0.55000000000000004">
      <c r="A6352">
        <v>6347</v>
      </c>
      <c r="C6352">
        <f t="shared" si="303"/>
        <v>-0.25170569205559457</v>
      </c>
      <c r="D6352">
        <f t="shared" si="304"/>
        <v>-1.8056067000903661E-4</v>
      </c>
      <c r="E6352" s="2">
        <f t="shared" si="305"/>
        <v>0.28876831310514917</v>
      </c>
      <c r="K6352">
        <v>6347</v>
      </c>
      <c r="L6352" s="14">
        <v>3.0911428503512499E-4</v>
      </c>
      <c r="M6352" s="14">
        <v>0.28566597923453702</v>
      </c>
    </row>
    <row r="6353" spans="1:13" x14ac:dyDescent="0.55000000000000004">
      <c r="A6353">
        <v>6348</v>
      </c>
      <c r="C6353">
        <f t="shared" si="303"/>
        <v>-0.14107437752219515</v>
      </c>
      <c r="D6353">
        <f t="shared" si="304"/>
        <v>9.1337844512147669E-5</v>
      </c>
      <c r="E6353" s="2">
        <f t="shared" si="305"/>
        <v>0.12026418606705529</v>
      </c>
      <c r="K6353">
        <v>6348</v>
      </c>
      <c r="L6353" s="14">
        <v>5.31006533212829E-5</v>
      </c>
      <c r="M6353" s="14">
        <v>0.20571689409093999</v>
      </c>
    </row>
    <row r="6354" spans="1:13" x14ac:dyDescent="0.55000000000000004">
      <c r="A6354">
        <v>6349</v>
      </c>
      <c r="C6354">
        <f t="shared" si="303"/>
        <v>4.9636321573365205E-3</v>
      </c>
      <c r="D6354">
        <f t="shared" si="304"/>
        <v>3.4031248530978742E-4</v>
      </c>
      <c r="E6354" s="2">
        <f t="shared" si="305"/>
        <v>4.7998714393500839E-3</v>
      </c>
      <c r="K6354">
        <v>6349</v>
      </c>
      <c r="L6354" s="14">
        <v>-2.1621236642941201E-4</v>
      </c>
      <c r="M6354" s="14">
        <v>7.4244736647306103E-2</v>
      </c>
    </row>
    <row r="6355" spans="1:13" x14ac:dyDescent="0.55000000000000004">
      <c r="A6355">
        <v>6350</v>
      </c>
      <c r="C6355">
        <f t="shared" si="303"/>
        <v>0.14975587479044117</v>
      </c>
      <c r="D6355">
        <f t="shared" si="304"/>
        <v>5.038758655127063E-4</v>
      </c>
      <c r="E6355" s="2">
        <f t="shared" si="305"/>
        <v>5.0885592196703557E-2</v>
      </c>
      <c r="K6355">
        <v>6350</v>
      </c>
      <c r="L6355" s="14">
        <v>-4.3137365772371699E-4</v>
      </c>
      <c r="M6355" s="14">
        <v>-7.5822475670554002E-2</v>
      </c>
    </row>
    <row r="6356" spans="1:13" x14ac:dyDescent="0.55000000000000004">
      <c r="A6356">
        <v>6351</v>
      </c>
      <c r="C6356">
        <f t="shared" si="303"/>
        <v>0.2569625494545269</v>
      </c>
      <c r="D6356">
        <f t="shared" si="304"/>
        <v>5.4097702433247516E-4</v>
      </c>
      <c r="E6356" s="2">
        <f t="shared" si="305"/>
        <v>0.21516798105994217</v>
      </c>
      <c r="K6356">
        <v>6351</v>
      </c>
      <c r="L6356" s="14">
        <v>-5.3849474039322496E-4</v>
      </c>
      <c r="M6356" s="14">
        <v>-0.20689947858823299</v>
      </c>
    </row>
    <row r="6357" spans="1:13" x14ac:dyDescent="0.55000000000000004">
      <c r="A6357">
        <v>6352</v>
      </c>
      <c r="C6357">
        <f t="shared" si="303"/>
        <v>0.29967704054615935</v>
      </c>
      <c r="D6357">
        <f t="shared" si="304"/>
        <v>4.4230435294033605E-4</v>
      </c>
      <c r="E6357" s="2">
        <f t="shared" si="305"/>
        <v>0.34320178502694171</v>
      </c>
      <c r="K6357">
        <v>6352</v>
      </c>
      <c r="L6357" s="14">
        <v>-5.1074647475240597E-4</v>
      </c>
      <c r="M6357" s="14">
        <v>-0.286157223582307</v>
      </c>
    </row>
    <row r="6358" spans="1:13" x14ac:dyDescent="0.55000000000000004">
      <c r="A6358">
        <v>6353</v>
      </c>
      <c r="C6358">
        <f t="shared" si="303"/>
        <v>0.26717891115377562</v>
      </c>
      <c r="D6358">
        <f t="shared" si="304"/>
        <v>2.3262261199527828E-4</v>
      </c>
      <c r="E6358" s="2">
        <f t="shared" si="305"/>
        <v>0.31463576506819119</v>
      </c>
      <c r="K6358">
        <v>6353</v>
      </c>
      <c r="L6358" s="14">
        <v>-3.5507858606874599E-4</v>
      </c>
      <c r="M6358" s="14">
        <v>-0.29374511673965598</v>
      </c>
    </row>
    <row r="6359" spans="1:13" x14ac:dyDescent="0.55000000000000004">
      <c r="A6359">
        <v>6354</v>
      </c>
      <c r="C6359">
        <f t="shared" si="303"/>
        <v>0.16762450674639867</v>
      </c>
      <c r="D6359">
        <f t="shared" si="304"/>
        <v>-3.5442501264982488E-5</v>
      </c>
      <c r="E6359" s="2">
        <f t="shared" si="305"/>
        <v>0.15633106156289314</v>
      </c>
      <c r="K6359">
        <v>6354</v>
      </c>
      <c r="L6359" s="14">
        <v>-1.10479062756539E-4</v>
      </c>
      <c r="M6359" s="14">
        <v>-0.22776272314714899</v>
      </c>
    </row>
    <row r="6360" spans="1:13" x14ac:dyDescent="0.55000000000000004">
      <c r="A6360">
        <v>6355</v>
      </c>
      <c r="C6360">
        <f t="shared" si="303"/>
        <v>2.5999884389934797E-2</v>
      </c>
      <c r="D6360">
        <f t="shared" si="304"/>
        <v>-2.9461229377638362E-4</v>
      </c>
      <c r="E6360" s="2">
        <f t="shared" si="305"/>
        <v>1.709180416578043E-2</v>
      </c>
      <c r="K6360">
        <v>6355</v>
      </c>
      <c r="L6360" s="14">
        <v>1.6179062718539E-4</v>
      </c>
      <c r="M6360" s="14">
        <v>-0.104735742605083</v>
      </c>
    </row>
    <row r="6361" spans="1:13" x14ac:dyDescent="0.55000000000000004">
      <c r="A6361">
        <v>6356</v>
      </c>
      <c r="C6361">
        <f t="shared" si="303"/>
        <v>-0.12215016091432321</v>
      </c>
      <c r="D6361">
        <f t="shared" si="304"/>
        <v>-4.7984061048434178E-4</v>
      </c>
      <c r="E6361" s="2">
        <f t="shared" si="305"/>
        <v>2.7779927370515656E-2</v>
      </c>
      <c r="K6361">
        <v>6356</v>
      </c>
      <c r="L6361" s="14">
        <v>3.93538850872555E-4</v>
      </c>
      <c r="M6361" s="14">
        <v>4.4522954405801701E-2</v>
      </c>
    </row>
    <row r="6362" spans="1:13" x14ac:dyDescent="0.55000000000000004">
      <c r="A6362">
        <v>6357</v>
      </c>
      <c r="C6362">
        <f t="shared" si="303"/>
        <v>-0.23964309055018848</v>
      </c>
      <c r="D6362">
        <f t="shared" si="304"/>
        <v>-5.4463904819829114E-4</v>
      </c>
      <c r="E6362" s="2">
        <f t="shared" si="305"/>
        <v>0.17831507081645417</v>
      </c>
      <c r="K6362">
        <v>6357</v>
      </c>
      <c r="L6362" s="14">
        <v>5.2672282802089803E-4</v>
      </c>
      <c r="M6362" s="14">
        <v>0.18263060128539599</v>
      </c>
    </row>
    <row r="6363" spans="1:13" x14ac:dyDescent="0.55000000000000004">
      <c r="A6363">
        <v>6358</v>
      </c>
      <c r="C6363">
        <f t="shared" si="303"/>
        <v>-0.29699065573351485</v>
      </c>
      <c r="D6363">
        <f t="shared" si="304"/>
        <v>-4.7274456489472544E-4</v>
      </c>
      <c r="E6363" s="2">
        <f t="shared" si="305"/>
        <v>0.32717019990029611</v>
      </c>
      <c r="K6363">
        <v>6358</v>
      </c>
      <c r="L6363" s="14">
        <v>5.27985805340206E-4</v>
      </c>
      <c r="M6363" s="14">
        <v>0.27499728111506599</v>
      </c>
    </row>
    <row r="6364" spans="1:13" x14ac:dyDescent="0.55000000000000004">
      <c r="A6364">
        <v>6359</v>
      </c>
      <c r="C6364">
        <f t="shared" si="303"/>
        <v>-0.27979982639561995</v>
      </c>
      <c r="D6364">
        <f t="shared" si="304"/>
        <v>-2.8220116047415089E-4</v>
      </c>
      <c r="E6364" s="2">
        <f t="shared" si="305"/>
        <v>0.33441818177675847</v>
      </c>
      <c r="K6364">
        <v>6359</v>
      </c>
      <c r="L6364" s="14">
        <v>3.9701146232591498E-4</v>
      </c>
      <c r="M6364" s="14">
        <v>0.29848918593018797</v>
      </c>
    </row>
    <row r="6365" spans="1:13" x14ac:dyDescent="0.55000000000000004">
      <c r="A6365">
        <v>6360</v>
      </c>
      <c r="C6365">
        <f t="shared" si="303"/>
        <v>-0.1923851383454169</v>
      </c>
      <c r="D6365">
        <f t="shared" si="304"/>
        <v>-2.0831213099123645E-5</v>
      </c>
      <c r="E6365" s="2">
        <f t="shared" si="305"/>
        <v>0.19325498333979393</v>
      </c>
      <c r="K6365">
        <v>6360</v>
      </c>
      <c r="L6365" s="14">
        <v>1.66603135691791E-4</v>
      </c>
      <c r="M6365" s="14">
        <v>0.247222622436617</v>
      </c>
    </row>
    <row r="6366" spans="1:13" x14ac:dyDescent="0.55000000000000004">
      <c r="A6366">
        <v>6361</v>
      </c>
      <c r="C6366">
        <f t="shared" si="303"/>
        <v>-5.6685835727476534E-2</v>
      </c>
      <c r="D6366">
        <f t="shared" si="304"/>
        <v>2.4576692967665057E-4</v>
      </c>
      <c r="E6366" s="2">
        <f t="shared" si="305"/>
        <v>3.6375436372377265E-2</v>
      </c>
      <c r="K6366">
        <v>6361</v>
      </c>
      <c r="L6366" s="14">
        <v>-1.05531979807161E-4</v>
      </c>
      <c r="M6366" s="14">
        <v>0.134037619495989</v>
      </c>
    </row>
    <row r="6367" spans="1:13" x14ac:dyDescent="0.55000000000000004">
      <c r="A6367">
        <v>6362</v>
      </c>
      <c r="C6367">
        <f t="shared" si="303"/>
        <v>9.3240416815447355E-2</v>
      </c>
      <c r="D6367">
        <f t="shared" si="304"/>
        <v>4.5068275345943085E-4</v>
      </c>
      <c r="E6367" s="2">
        <f t="shared" si="305"/>
        <v>1.1227172691663611E-2</v>
      </c>
      <c r="K6367">
        <v>6362</v>
      </c>
      <c r="L6367" s="14">
        <v>-3.5123595629053703E-4</v>
      </c>
      <c r="M6367" s="14">
        <v>-1.2717936756433E-2</v>
      </c>
    </row>
    <row r="6368" spans="1:13" x14ac:dyDescent="0.55000000000000004">
      <c r="A6368">
        <v>6363</v>
      </c>
      <c r="C6368">
        <f t="shared" si="303"/>
        <v>0.21976529008974077</v>
      </c>
      <c r="D6368">
        <f t="shared" si="304"/>
        <v>5.4248670576259388E-4</v>
      </c>
      <c r="E6368" s="2">
        <f t="shared" si="305"/>
        <v>0.14141623256200275</v>
      </c>
      <c r="K6368">
        <v>6363</v>
      </c>
      <c r="L6368" s="14">
        <v>-5.0897070861126296E-4</v>
      </c>
      <c r="M6368" s="14">
        <v>-0.15628820685185499</v>
      </c>
    </row>
    <row r="6369" spans="1:13" x14ac:dyDescent="0.55000000000000004">
      <c r="A6369">
        <v>6364</v>
      </c>
      <c r="C6369">
        <f t="shared" si="303"/>
        <v>0.29113370783627851</v>
      </c>
      <c r="D6369">
        <f t="shared" si="304"/>
        <v>4.9813792963182297E-4</v>
      </c>
      <c r="E6369" s="2">
        <f t="shared" si="305"/>
        <v>0.30453713540600036</v>
      </c>
      <c r="K6369">
        <v>6364</v>
      </c>
      <c r="L6369" s="14">
        <v>-5.3923058953525105E-4</v>
      </c>
      <c r="M6369" s="14">
        <v>-0.26071512599958302</v>
      </c>
    </row>
    <row r="6370" spans="1:13" x14ac:dyDescent="0.55000000000000004">
      <c r="A6370">
        <v>6365</v>
      </c>
      <c r="C6370">
        <f t="shared" si="303"/>
        <v>0.28943370152870657</v>
      </c>
      <c r="D6370">
        <f t="shared" si="304"/>
        <v>3.2876703308423136E-4</v>
      </c>
      <c r="E6370" s="2">
        <f t="shared" si="305"/>
        <v>0.34724859193847868</v>
      </c>
      <c r="K6370">
        <v>6365</v>
      </c>
      <c r="L6370" s="14">
        <v>-4.34436824166414E-4</v>
      </c>
      <c r="M6370" s="14">
        <v>-0.29984432448149401</v>
      </c>
    </row>
    <row r="6371" spans="1:13" x14ac:dyDescent="0.55000000000000004">
      <c r="A6371">
        <v>6366</v>
      </c>
      <c r="C6371">
        <f t="shared" si="303"/>
        <v>0.21509193691684012</v>
      </c>
      <c r="D6371">
        <f t="shared" si="304"/>
        <v>7.6882541088503498E-5</v>
      </c>
      <c r="E6371" s="2">
        <f t="shared" si="305"/>
        <v>0.22940995103918277</v>
      </c>
      <c r="K6371">
        <v>6366</v>
      </c>
      <c r="L6371" s="14">
        <v>-2.2083566113470201E-4</v>
      </c>
      <c r="M6371" s="14">
        <v>-0.26387565179786898</v>
      </c>
    </row>
    <row r="6372" spans="1:13" x14ac:dyDescent="0.55000000000000004">
      <c r="A6372">
        <v>6367</v>
      </c>
      <c r="C6372">
        <f t="shared" si="303"/>
        <v>8.6766629917147092E-2</v>
      </c>
      <c r="D6372">
        <f t="shared" si="304"/>
        <v>-1.9429784816505462E-4</v>
      </c>
      <c r="E6372" s="2">
        <f t="shared" si="305"/>
        <v>6.1794161700269329E-2</v>
      </c>
      <c r="K6372">
        <v>6367</v>
      </c>
      <c r="L6372" s="14">
        <v>4.8075163193177901E-5</v>
      </c>
      <c r="M6372" s="14">
        <v>-0.161817685155766</v>
      </c>
    </row>
    <row r="6373" spans="1:13" x14ac:dyDescent="0.55000000000000004">
      <c r="A6373">
        <v>6368</v>
      </c>
      <c r="C6373">
        <f t="shared" si="303"/>
        <v>-6.3335272296303799E-2</v>
      </c>
      <c r="D6373">
        <f t="shared" si="304"/>
        <v>-4.1671357300287045E-4</v>
      </c>
      <c r="E6373" s="2">
        <f t="shared" si="305"/>
        <v>1.9451448986978299E-3</v>
      </c>
      <c r="K6373">
        <v>6368</v>
      </c>
      <c r="L6373" s="14">
        <v>3.0494526466266601E-4</v>
      </c>
      <c r="M6373" s="14">
        <v>-1.9231475422363E-2</v>
      </c>
    </row>
    <row r="6374" spans="1:13" x14ac:dyDescent="0.55000000000000004">
      <c r="A6374">
        <v>6369</v>
      </c>
      <c r="C6374">
        <f t="shared" si="303"/>
        <v>-0.19754135616499754</v>
      </c>
      <c r="D6374">
        <f t="shared" si="304"/>
        <v>-5.3454297464215338E-4</v>
      </c>
      <c r="E6374" s="2">
        <f t="shared" si="305"/>
        <v>0.1060887843073801</v>
      </c>
      <c r="K6374">
        <v>6369</v>
      </c>
      <c r="L6374" s="14">
        <v>4.8543993285430801E-4</v>
      </c>
      <c r="M6374" s="14">
        <v>0.12817137663398301</v>
      </c>
    </row>
    <row r="6375" spans="1:13" x14ac:dyDescent="0.55000000000000004">
      <c r="A6375">
        <v>6370</v>
      </c>
      <c r="C6375">
        <f t="shared" si="303"/>
        <v>-0.2821687234776874</v>
      </c>
      <c r="D6375">
        <f t="shared" si="304"/>
        <v>-5.1821335691816636E-4</v>
      </c>
      <c r="E6375" s="2">
        <f t="shared" si="305"/>
        <v>0.27629912925763311</v>
      </c>
      <c r="K6375">
        <v>6370</v>
      </c>
      <c r="L6375" s="14">
        <v>5.4435315841187598E-4</v>
      </c>
      <c r="M6375" s="14">
        <v>0.24347291229485399</v>
      </c>
    </row>
    <row r="6376" spans="1:13" x14ac:dyDescent="0.55000000000000004">
      <c r="A6376">
        <v>6371</v>
      </c>
      <c r="C6376">
        <f t="shared" si="303"/>
        <v>-0.29597768884295644</v>
      </c>
      <c r="D6376">
        <f t="shared" si="304"/>
        <v>-3.7182310968439115E-4</v>
      </c>
      <c r="E6376" s="2">
        <f t="shared" si="305"/>
        <v>0.35256618019925262</v>
      </c>
      <c r="K6376">
        <v>6371</v>
      </c>
      <c r="L6376" s="14">
        <v>4.6692975852335902E-4</v>
      </c>
      <c r="M6376" s="14">
        <v>0.29779514667518397</v>
      </c>
    </row>
    <row r="6377" spans="1:13" x14ac:dyDescent="0.55000000000000004">
      <c r="A6377">
        <v>6372</v>
      </c>
      <c r="C6377">
        <f t="shared" si="303"/>
        <v>-0.2355024930247939</v>
      </c>
      <c r="D6377">
        <f t="shared" si="304"/>
        <v>-1.3211309932669037E-4</v>
      </c>
      <c r="E6377" s="2">
        <f t="shared" si="305"/>
        <v>0.26320514948726936</v>
      </c>
      <c r="K6377">
        <v>6372</v>
      </c>
      <c r="L6377" s="14">
        <v>2.7256090399073798E-4</v>
      </c>
      <c r="M6377" s="14">
        <v>0.27753273918374499</v>
      </c>
    </row>
    <row r="6378" spans="1:13" x14ac:dyDescent="0.55000000000000004">
      <c r="A6378">
        <v>6373</v>
      </c>
      <c r="C6378">
        <f t="shared" si="303"/>
        <v>-0.1159211354560956</v>
      </c>
      <c r="D6378">
        <f t="shared" si="304"/>
        <v>1.4075451423882802E-4</v>
      </c>
      <c r="E6378" s="2">
        <f t="shared" si="305"/>
        <v>9.2222557259876978E-2</v>
      </c>
      <c r="K6378">
        <v>6373</v>
      </c>
      <c r="L6378" s="14">
        <v>9.9274802085449899E-6</v>
      </c>
      <c r="M6378" s="14">
        <v>0.187760535475617</v>
      </c>
    </row>
    <row r="6379" spans="1:13" x14ac:dyDescent="0.55000000000000004">
      <c r="A6379">
        <v>6374</v>
      </c>
      <c r="C6379">
        <f t="shared" si="303"/>
        <v>3.2753983688419239E-2</v>
      </c>
      <c r="D6379">
        <f t="shared" si="304"/>
        <v>3.7829571160015625E-4</v>
      </c>
      <c r="E6379" s="2">
        <f t="shared" si="305"/>
        <v>3.3155155484692402E-4</v>
      </c>
      <c r="K6379">
        <v>6374</v>
      </c>
      <c r="L6379" s="14">
        <v>-2.5519234257749502E-4</v>
      </c>
      <c r="M6379" s="14">
        <v>5.09625408758222E-2</v>
      </c>
    </row>
    <row r="6380" spans="1:13" x14ac:dyDescent="0.55000000000000004">
      <c r="A6380">
        <v>6375</v>
      </c>
      <c r="C6380">
        <f t="shared" si="303"/>
        <v>0.1732085433263377</v>
      </c>
      <c r="D6380">
        <f t="shared" si="304"/>
        <v>5.2089265919076633E-4</v>
      </c>
      <c r="E6380" s="2">
        <f t="shared" si="305"/>
        <v>7.3879524478848171E-2</v>
      </c>
      <c r="K6380">
        <v>6375</v>
      </c>
      <c r="L6380" s="14">
        <v>-4.5639766006664098E-4</v>
      </c>
      <c r="M6380" s="14">
        <v>-9.8599338234974201E-2</v>
      </c>
    </row>
    <row r="6381" spans="1:13" x14ac:dyDescent="0.55000000000000004">
      <c r="A6381">
        <v>6376</v>
      </c>
      <c r="C6381">
        <f t="shared" si="303"/>
        <v>0.2701914095357566</v>
      </c>
      <c r="D6381">
        <f t="shared" si="304"/>
        <v>5.3275652887058427E-4</v>
      </c>
      <c r="E6381" s="2">
        <f t="shared" si="305"/>
        <v>0.24369803431657608</v>
      </c>
      <c r="K6381">
        <v>6376</v>
      </c>
      <c r="L6381" s="14">
        <v>-5.4329535230656398E-4</v>
      </c>
      <c r="M6381" s="14">
        <v>-0.22346640141893301</v>
      </c>
    </row>
    <row r="6382" spans="1:13" x14ac:dyDescent="0.55000000000000004">
      <c r="A6382">
        <v>6377</v>
      </c>
      <c r="C6382">
        <f t="shared" si="303"/>
        <v>0.29936192713498466</v>
      </c>
      <c r="D6382">
        <f t="shared" si="304"/>
        <v>4.1090973942571E-4</v>
      </c>
      <c r="E6382" s="2">
        <f t="shared" si="305"/>
        <v>0.35014065935116723</v>
      </c>
      <c r="K6382">
        <v>6377</v>
      </c>
      <c r="L6382" s="14">
        <v>-4.9412135320163096E-4</v>
      </c>
      <c r="M6382" s="14">
        <v>-0.29236491808261</v>
      </c>
    </row>
    <row r="6383" spans="1:13" x14ac:dyDescent="0.55000000000000004">
      <c r="A6383">
        <v>6378</v>
      </c>
      <c r="C6383">
        <f t="shared" si="303"/>
        <v>0.25339891107398116</v>
      </c>
      <c r="D6383">
        <f t="shared" si="304"/>
        <v>1.859332666734149E-4</v>
      </c>
      <c r="E6383" s="2">
        <f t="shared" si="305"/>
        <v>0.29315482454876451</v>
      </c>
      <c r="K6383">
        <v>6378</v>
      </c>
      <c r="L6383" s="14">
        <v>-3.2119159588101399E-4</v>
      </c>
      <c r="M6383" s="14">
        <v>-0.28803882731222002</v>
      </c>
    </row>
    <row r="6384" spans="1:13" x14ac:dyDescent="0.55000000000000004">
      <c r="A6384">
        <v>6379</v>
      </c>
      <c r="C6384">
        <f t="shared" si="303"/>
        <v>0.1438381095586575</v>
      </c>
      <c r="D6384">
        <f t="shared" si="304"/>
        <v>-8.5708536851609391E-5</v>
      </c>
      <c r="E6384" s="2">
        <f t="shared" si="305"/>
        <v>0.12631607968797684</v>
      </c>
      <c r="K6384">
        <v>6379</v>
      </c>
      <c r="L6384" s="14">
        <v>-6.7817410843993596E-5</v>
      </c>
      <c r="M6384" s="14">
        <v>-0.21157162537832599</v>
      </c>
    </row>
    <row r="6385" spans="1:13" x14ac:dyDescent="0.55000000000000004">
      <c r="A6385">
        <v>6380</v>
      </c>
      <c r="C6385">
        <f t="shared" si="303"/>
        <v>-1.8230255891012956E-3</v>
      </c>
      <c r="D6385">
        <f t="shared" si="304"/>
        <v>-3.3583930421949361E-4</v>
      </c>
      <c r="E6385" s="2">
        <f t="shared" si="305"/>
        <v>6.4468007330030393E-3</v>
      </c>
      <c r="K6385">
        <v>6380</v>
      </c>
      <c r="L6385" s="14">
        <v>2.0254206544757799E-4</v>
      </c>
      <c r="M6385" s="14">
        <v>-8.2114997373352802E-2</v>
      </c>
    </row>
    <row r="6386" spans="1:13" x14ac:dyDescent="0.55000000000000004">
      <c r="A6386">
        <v>6381</v>
      </c>
      <c r="C6386">
        <f t="shared" si="303"/>
        <v>-0.14702661974032616</v>
      </c>
      <c r="D6386">
        <f t="shared" si="304"/>
        <v>-5.0168148515914433E-4</v>
      </c>
      <c r="E6386" s="2">
        <f t="shared" si="305"/>
        <v>4.6196822468860074E-2</v>
      </c>
      <c r="K6386">
        <v>6381</v>
      </c>
      <c r="L6386" s="14">
        <v>4.2217362496804999E-4</v>
      </c>
      <c r="M6386" s="14">
        <v>6.7907841128237403E-2</v>
      </c>
    </row>
    <row r="6387" spans="1:13" x14ac:dyDescent="0.55000000000000004">
      <c r="A6387">
        <v>6382</v>
      </c>
      <c r="C6387">
        <f t="shared" si="303"/>
        <v>-0.25532963141197906</v>
      </c>
      <c r="D6387">
        <f t="shared" si="304"/>
        <v>-5.4161218793052131E-4</v>
      </c>
      <c r="E6387" s="2">
        <f t="shared" si="305"/>
        <v>0.20816622600806053</v>
      </c>
      <c r="K6387">
        <v>6382</v>
      </c>
      <c r="L6387" s="14">
        <v>5.3606918114024204E-4</v>
      </c>
      <c r="M6387" s="14">
        <v>0.200922739549598</v>
      </c>
    </row>
    <row r="6388" spans="1:13" x14ac:dyDescent="0.55000000000000004">
      <c r="A6388">
        <v>6383</v>
      </c>
      <c r="C6388">
        <f t="shared" si="303"/>
        <v>-0.29955028752083007</v>
      </c>
      <c r="D6388">
        <f t="shared" si="304"/>
        <v>-4.4560964781044127E-4</v>
      </c>
      <c r="E6388" s="2">
        <f t="shared" si="305"/>
        <v>0.34008209245740112</v>
      </c>
      <c r="K6388">
        <v>6383</v>
      </c>
      <c r="L6388" s="14">
        <v>5.1570288536409404E-4</v>
      </c>
      <c r="M6388" s="14">
        <v>0.28361529141657699</v>
      </c>
    </row>
    <row r="6389" spans="1:13" x14ac:dyDescent="0.55000000000000004">
      <c r="A6389">
        <v>6384</v>
      </c>
      <c r="C6389">
        <f t="shared" si="303"/>
        <v>-0.26859013548297184</v>
      </c>
      <c r="D6389">
        <f t="shared" si="304"/>
        <v>-2.377684788031889E-4</v>
      </c>
      <c r="E6389" s="2">
        <f t="shared" si="305"/>
        <v>0.31794347840701348</v>
      </c>
      <c r="K6389">
        <v>6384</v>
      </c>
      <c r="L6389" s="14">
        <v>3.6617560276006701E-4</v>
      </c>
      <c r="M6389" s="14">
        <v>0.29527463412673999</v>
      </c>
    </row>
    <row r="6390" spans="1:13" x14ac:dyDescent="0.55000000000000004">
      <c r="A6390">
        <v>6385</v>
      </c>
      <c r="C6390">
        <f t="shared" si="303"/>
        <v>-0.17021952086993983</v>
      </c>
      <c r="D6390">
        <f t="shared" si="304"/>
        <v>2.9747566626344069E-5</v>
      </c>
      <c r="E6390" s="2">
        <f t="shared" si="305"/>
        <v>0.16257034792775107</v>
      </c>
      <c r="K6390">
        <v>6385</v>
      </c>
      <c r="L6390" s="14">
        <v>1.2493736885626E-4</v>
      </c>
      <c r="M6390" s="14">
        <v>0.23298061296901501</v>
      </c>
    </row>
    <row r="6391" spans="1:13" x14ac:dyDescent="0.55000000000000004">
      <c r="A6391">
        <v>6386</v>
      </c>
      <c r="C6391">
        <f t="shared" si="303"/>
        <v>-2.9127394461369673E-2</v>
      </c>
      <c r="D6391">
        <f t="shared" si="304"/>
        <v>2.8979759986161796E-4</v>
      </c>
      <c r="E6391" s="2">
        <f t="shared" si="305"/>
        <v>2.0011652047489371E-2</v>
      </c>
      <c r="K6391">
        <v>6386</v>
      </c>
      <c r="L6391" s="14">
        <v>-1.4759220413276499E-4</v>
      </c>
      <c r="M6391" s="14">
        <v>0.11233515198640701</v>
      </c>
    </row>
    <row r="6392" spans="1:13" x14ac:dyDescent="0.55000000000000004">
      <c r="A6392">
        <v>6387</v>
      </c>
      <c r="C6392">
        <f t="shared" si="303"/>
        <v>0.11927509400024304</v>
      </c>
      <c r="D6392">
        <f t="shared" si="304"/>
        <v>4.7711454398035962E-4</v>
      </c>
      <c r="E6392" s="2">
        <f t="shared" si="305"/>
        <v>2.4248855025223476E-2</v>
      </c>
      <c r="K6392">
        <v>6387</v>
      </c>
      <c r="L6392" s="14">
        <v>-3.8315639400117701E-4</v>
      </c>
      <c r="M6392" s="14">
        <v>-3.6445344687886398E-2</v>
      </c>
    </row>
    <row r="6393" spans="1:13" x14ac:dyDescent="0.55000000000000004">
      <c r="A6393">
        <v>6388</v>
      </c>
      <c r="C6393">
        <f t="shared" si="303"/>
        <v>0.23774204798729498</v>
      </c>
      <c r="D6393">
        <f t="shared" si="304"/>
        <v>5.446857943366693E-4</v>
      </c>
      <c r="E6393" s="2">
        <f t="shared" si="305"/>
        <v>0.17126348491607205</v>
      </c>
      <c r="K6393">
        <v>6388</v>
      </c>
      <c r="L6393" s="14">
        <v>-5.2275668806229104E-4</v>
      </c>
      <c r="M6393" s="14">
        <v>-0.17609787869459501</v>
      </c>
    </row>
    <row r="6394" spans="1:13" x14ac:dyDescent="0.55000000000000004">
      <c r="A6394">
        <v>6389</v>
      </c>
      <c r="C6394">
        <f t="shared" si="303"/>
        <v>0.29654075913429645</v>
      </c>
      <c r="D6394">
        <f t="shared" si="304"/>
        <v>4.7555239138006146E-4</v>
      </c>
      <c r="E6394" s="2">
        <f t="shared" si="305"/>
        <v>0.32283574614988475</v>
      </c>
      <c r="K6394">
        <v>6389</v>
      </c>
      <c r="L6394" s="14">
        <v>-5.3142932665114801E-4</v>
      </c>
      <c r="M6394" s="14">
        <v>-0.271645606550313</v>
      </c>
    </row>
    <row r="6395" spans="1:13" x14ac:dyDescent="0.55000000000000004">
      <c r="A6395">
        <v>6390</v>
      </c>
      <c r="C6395">
        <f t="shared" si="303"/>
        <v>0.28091399032336989</v>
      </c>
      <c r="D6395">
        <f t="shared" si="304"/>
        <v>2.8706536204286832E-4</v>
      </c>
      <c r="E6395" s="2">
        <f t="shared" si="305"/>
        <v>0.33648352216980071</v>
      </c>
      <c r="K6395">
        <v>6390</v>
      </c>
      <c r="L6395" s="14">
        <v>-4.07002193632026E-4</v>
      </c>
      <c r="M6395" s="14">
        <v>-0.29915800707850498</v>
      </c>
    </row>
    <row r="6396" spans="1:13" x14ac:dyDescent="0.55000000000000004">
      <c r="A6396">
        <v>6391</v>
      </c>
      <c r="C6396">
        <f t="shared" si="303"/>
        <v>0.19478373113902736</v>
      </c>
      <c r="D6396">
        <f t="shared" si="304"/>
        <v>2.6530977686780752E-5</v>
      </c>
      <c r="E6396" s="2">
        <f t="shared" si="305"/>
        <v>0.19938739770100108</v>
      </c>
      <c r="K6396">
        <v>6391</v>
      </c>
      <c r="L6396" s="14">
        <v>-1.8063883635945801E-4</v>
      </c>
      <c r="M6396" s="14">
        <v>-0.251744428892343</v>
      </c>
    </row>
    <row r="6397" spans="1:13" x14ac:dyDescent="0.55000000000000004">
      <c r="A6397">
        <v>6392</v>
      </c>
      <c r="C6397">
        <f t="shared" si="303"/>
        <v>5.9766861154075861E-2</v>
      </c>
      <c r="D6397">
        <f t="shared" si="304"/>
        <v>-2.4066212284005082E-4</v>
      </c>
      <c r="E6397" s="2">
        <f t="shared" si="305"/>
        <v>4.0419798876219867E-2</v>
      </c>
      <c r="K6397">
        <v>6392</v>
      </c>
      <c r="L6397" s="14">
        <v>9.0966638081320999E-5</v>
      </c>
      <c r="M6397" s="14">
        <v>-0.141279896781037</v>
      </c>
    </row>
    <row r="6398" spans="1:13" x14ac:dyDescent="0.55000000000000004">
      <c r="A6398">
        <v>6393</v>
      </c>
      <c r="C6398">
        <f t="shared" si="303"/>
        <v>-9.0250231195072445E-2</v>
      </c>
      <c r="D6398">
        <f t="shared" si="304"/>
        <v>-4.474541032890845E-4</v>
      </c>
      <c r="E6398" s="2">
        <f t="shared" si="305"/>
        <v>8.9906983460702004E-3</v>
      </c>
      <c r="K6398">
        <v>6393</v>
      </c>
      <c r="L6398" s="14">
        <v>3.3978895369858001E-4</v>
      </c>
      <c r="M6398" s="14">
        <v>4.5690619159300203E-3</v>
      </c>
    </row>
    <row r="6399" spans="1:13" x14ac:dyDescent="0.55000000000000004">
      <c r="A6399">
        <v>6394</v>
      </c>
      <c r="C6399">
        <f t="shared" si="303"/>
        <v>-0.21761641783819244</v>
      </c>
      <c r="D6399">
        <f t="shared" si="304"/>
        <v>-5.4194453539671192E-4</v>
      </c>
      <c r="E6399" s="2">
        <f t="shared" si="305"/>
        <v>0.1346083370761112</v>
      </c>
      <c r="K6399">
        <v>6394</v>
      </c>
      <c r="L6399" s="14">
        <v>5.0350901796439404E-4</v>
      </c>
      <c r="M6399" s="14">
        <v>0.14927367071164999</v>
      </c>
    </row>
    <row r="6400" spans="1:13" x14ac:dyDescent="0.55000000000000004">
      <c r="A6400">
        <v>6395</v>
      </c>
      <c r="C6400">
        <f t="shared" si="303"/>
        <v>-0.2903654705940622</v>
      </c>
      <c r="D6400">
        <f t="shared" si="304"/>
        <v>-5.0041831240419722E-4</v>
      </c>
      <c r="E6400" s="2">
        <f t="shared" si="305"/>
        <v>0.29916221499910878</v>
      </c>
      <c r="K6400">
        <v>6395</v>
      </c>
      <c r="L6400" s="14">
        <v>5.4112212513784703E-4</v>
      </c>
      <c r="M6400" s="14">
        <v>0.25659176265101402</v>
      </c>
    </row>
    <row r="6401" spans="1:13" x14ac:dyDescent="0.55000000000000004">
      <c r="A6401">
        <v>6396</v>
      </c>
      <c r="C6401">
        <f t="shared" si="303"/>
        <v>-0.29023891065041812</v>
      </c>
      <c r="D6401">
        <f t="shared" si="304"/>
        <v>-3.3329764098560051E-4</v>
      </c>
      <c r="E6401" s="2">
        <f t="shared" si="305"/>
        <v>0.34796285798626247</v>
      </c>
      <c r="K6401">
        <v>6396</v>
      </c>
      <c r="L6401" s="14">
        <v>4.4320783919257002E-4</v>
      </c>
      <c r="M6401" s="14">
        <v>0.29964485585469802</v>
      </c>
    </row>
    <row r="6402" spans="1:13" x14ac:dyDescent="0.55000000000000004">
      <c r="A6402">
        <v>6397</v>
      </c>
      <c r="C6402">
        <f t="shared" si="303"/>
        <v>-0.21726850188543589</v>
      </c>
      <c r="D6402">
        <f t="shared" si="304"/>
        <v>-8.25262870333373E-5</v>
      </c>
      <c r="E6402" s="2">
        <f t="shared" si="305"/>
        <v>0.2351459884313469</v>
      </c>
      <c r="K6402">
        <v>6397</v>
      </c>
      <c r="L6402" s="14">
        <v>2.3428940045969101E-4</v>
      </c>
      <c r="M6402" s="14">
        <v>0.26765003604784099</v>
      </c>
    </row>
    <row r="6403" spans="1:13" x14ac:dyDescent="0.55000000000000004">
      <c r="A6403">
        <v>6398</v>
      </c>
      <c r="C6403">
        <f t="shared" si="303"/>
        <v>-8.9768278803858931E-2</v>
      </c>
      <c r="D6403">
        <f t="shared" si="304"/>
        <v>1.8895742544818375E-4</v>
      </c>
      <c r="E6403" s="2">
        <f t="shared" si="305"/>
        <v>6.6764814928466309E-2</v>
      </c>
      <c r="K6403">
        <v>6398</v>
      </c>
      <c r="L6403" s="14">
        <v>-3.330827204424E-5</v>
      </c>
      <c r="M6403" s="14">
        <v>0.16862060433252199</v>
      </c>
    </row>
    <row r="6404" spans="1:13" x14ac:dyDescent="0.55000000000000004">
      <c r="A6404">
        <v>6399</v>
      </c>
      <c r="C6404">
        <f t="shared" si="303"/>
        <v>6.0261890092302151E-2</v>
      </c>
      <c r="D6404">
        <f t="shared" si="304"/>
        <v>4.1301680704871783E-4</v>
      </c>
      <c r="E6404" s="2">
        <f t="shared" si="305"/>
        <v>1.082593844877212E-3</v>
      </c>
      <c r="K6404">
        <v>6399</v>
      </c>
      <c r="L6404" s="14">
        <v>-2.9256368118517302E-4</v>
      </c>
      <c r="M6404" s="14">
        <v>2.7359096215836098E-2</v>
      </c>
    </row>
    <row r="6405" spans="1:13" x14ac:dyDescent="0.55000000000000004">
      <c r="A6405">
        <v>6400</v>
      </c>
      <c r="C6405">
        <f t="shared" si="303"/>
        <v>0.19516759479515372</v>
      </c>
      <c r="D6405">
        <f t="shared" si="304"/>
        <v>5.3341767578356757E-4</v>
      </c>
      <c r="E6405" s="2">
        <f t="shared" si="305"/>
        <v>9.9806875669385356E-2</v>
      </c>
      <c r="K6405">
        <v>6400</v>
      </c>
      <c r="L6405" s="14">
        <v>-4.7854470143996499E-4</v>
      </c>
      <c r="M6405" s="14">
        <v>-0.120754667271617</v>
      </c>
    </row>
    <row r="6406" spans="1:13" x14ac:dyDescent="0.55000000000000004">
      <c r="A6406">
        <v>6401</v>
      </c>
      <c r="C6406">
        <f t="shared" ref="C6406:C6469" si="306">$D$1*COS($B$2*(A6406-$L$2)+$B$1)</f>
        <v>0.28109034701091251</v>
      </c>
      <c r="D6406">
        <f t="shared" ref="D6406:D6469" si="307">$D$2*COS($B$2*(A6406-$L$3)+$B$3)</f>
        <v>5.1994195144923461E-4</v>
      </c>
      <c r="E6406" s="2">
        <f t="shared" ref="E6406:E6469" si="308">(M6406-C6406)^2</f>
        <v>0.27010370434632619</v>
      </c>
      <c r="K6406">
        <v>6401</v>
      </c>
      <c r="L6406" s="14">
        <v>-5.4467123254331505E-4</v>
      </c>
      <c r="M6406" s="14">
        <v>-0.23862467523332301</v>
      </c>
    </row>
    <row r="6407" spans="1:13" x14ac:dyDescent="0.55000000000000004">
      <c r="A6407">
        <v>6402</v>
      </c>
      <c r="C6407">
        <f t="shared" si="306"/>
        <v>0.2964653470419934</v>
      </c>
      <c r="D6407">
        <f t="shared" si="307"/>
        <v>3.7597175681363992E-4</v>
      </c>
      <c r="E6407" s="2">
        <f t="shared" si="308"/>
        <v>0.35188030803072123</v>
      </c>
      <c r="K6407">
        <v>6402</v>
      </c>
      <c r="L6407" s="14">
        <v>-4.7438147456117298E-4</v>
      </c>
      <c r="M6407" s="14">
        <v>-0.29672965296282899</v>
      </c>
    </row>
    <row r="6408" spans="1:13" x14ac:dyDescent="0.55000000000000004">
      <c r="A6408">
        <v>6403</v>
      </c>
      <c r="C6408">
        <f t="shared" si="306"/>
        <v>0.23743379396074668</v>
      </c>
      <c r="D6408">
        <f t="shared" si="307"/>
        <v>1.3764057607130052E-4</v>
      </c>
      <c r="E6408" s="2">
        <f t="shared" si="308"/>
        <v>0.26827286785008897</v>
      </c>
      <c r="K6408">
        <v>6403</v>
      </c>
      <c r="L6408" s="14">
        <v>-2.8527993342616703E-4</v>
      </c>
      <c r="M6408" s="14">
        <v>-0.28051684833066798</v>
      </c>
    </row>
    <row r="6409" spans="1:13" x14ac:dyDescent="0.55000000000000004">
      <c r="A6409">
        <v>6404</v>
      </c>
      <c r="C6409">
        <f t="shared" si="306"/>
        <v>0.11881136330263375</v>
      </c>
      <c r="D6409">
        <f t="shared" si="307"/>
        <v>-1.3523548803178836E-4</v>
      </c>
      <c r="E6409" s="2">
        <f t="shared" si="308"/>
        <v>9.788026715843394E-2</v>
      </c>
      <c r="K6409">
        <v>6404</v>
      </c>
      <c r="L6409" s="14">
        <v>-2.4728263216354099E-5</v>
      </c>
      <c r="M6409" s="14">
        <v>-0.19404685883390199</v>
      </c>
    </row>
    <row r="6410" spans="1:13" x14ac:dyDescent="0.55000000000000004">
      <c r="A6410">
        <v>6405</v>
      </c>
      <c r="C6410">
        <f t="shared" si="306"/>
        <v>-2.9630215199607551E-2</v>
      </c>
      <c r="D6410">
        <f t="shared" si="307"/>
        <v>-3.7417029517681182E-4</v>
      </c>
      <c r="E6410" s="2">
        <f t="shared" si="308"/>
        <v>8.6121204771870386E-4</v>
      </c>
      <c r="K6410">
        <v>6405</v>
      </c>
      <c r="L6410" s="14">
        <v>2.42016753919003E-4</v>
      </c>
      <c r="M6410" s="14">
        <v>-5.89766297628673E-2</v>
      </c>
    </row>
    <row r="6411" spans="1:13" x14ac:dyDescent="0.55000000000000004">
      <c r="A6411">
        <v>6406</v>
      </c>
      <c r="C6411">
        <f t="shared" si="306"/>
        <v>-0.17063523424212881</v>
      </c>
      <c r="D6411">
        <f t="shared" si="307"/>
        <v>-5.1919624511649783E-4</v>
      </c>
      <c r="E6411" s="2">
        <f t="shared" si="308"/>
        <v>6.8382195785232289E-2</v>
      </c>
      <c r="K6411">
        <v>6406</v>
      </c>
      <c r="L6411" s="14">
        <v>4.4814717367240299E-4</v>
      </c>
      <c r="M6411" s="14">
        <v>9.0864662096726903E-2</v>
      </c>
    </row>
    <row r="6412" spans="1:13" x14ac:dyDescent="0.55000000000000004">
      <c r="A6412">
        <v>6407</v>
      </c>
      <c r="C6412">
        <f t="shared" si="306"/>
        <v>-0.26881440619523517</v>
      </c>
      <c r="D6412">
        <f t="shared" si="307"/>
        <v>-5.3391488132046173E-4</v>
      </c>
      <c r="E6412" s="2">
        <f t="shared" si="308"/>
        <v>0.23693796684942606</v>
      </c>
      <c r="K6412">
        <v>6407</v>
      </c>
      <c r="L6412" s="14">
        <v>5.42036353676319E-4</v>
      </c>
      <c r="M6412" s="14">
        <v>0.217948335650755</v>
      </c>
    </row>
    <row r="6413" spans="1:13" x14ac:dyDescent="0.55000000000000004">
      <c r="A6413">
        <v>6408</v>
      </c>
      <c r="C6413">
        <f t="shared" si="306"/>
        <v>-0.29952682835144218</v>
      </c>
      <c r="D6413">
        <f t="shared" si="307"/>
        <v>-4.1463213634574352E-4</v>
      </c>
      <c r="E6413" s="2">
        <f t="shared" si="308"/>
        <v>0.34806734407614592</v>
      </c>
      <c r="K6413">
        <v>6408</v>
      </c>
      <c r="L6413" s="14">
        <v>5.0016916635258304E-4</v>
      </c>
      <c r="M6413" s="14">
        <v>0.29044549648773699</v>
      </c>
    </row>
    <row r="6414" spans="1:13" x14ac:dyDescent="0.55000000000000004">
      <c r="A6414">
        <v>6409</v>
      </c>
      <c r="C6414">
        <f t="shared" si="306"/>
        <v>-0.25506433011833052</v>
      </c>
      <c r="D6414">
        <f t="shared" si="307"/>
        <v>-1.9128546490764897E-4</v>
      </c>
      <c r="E6414" s="2">
        <f t="shared" si="308"/>
        <v>0.29731186027698964</v>
      </c>
      <c r="K6414">
        <v>6409</v>
      </c>
      <c r="L6414" s="14">
        <v>3.3303150849160003E-4</v>
      </c>
      <c r="M6414" s="14">
        <v>0.29019878093631402</v>
      </c>
    </row>
    <row r="6415" spans="1:13" x14ac:dyDescent="0.55000000000000004">
      <c r="A6415">
        <v>6410</v>
      </c>
      <c r="C6415">
        <f t="shared" si="306"/>
        <v>-0.14658606135480887</v>
      </c>
      <c r="D6415">
        <f t="shared" si="307"/>
        <v>8.0069826249720114E-5</v>
      </c>
      <c r="E6415" s="2">
        <f t="shared" si="308"/>
        <v>0.13239121914829557</v>
      </c>
      <c r="K6415">
        <v>6410</v>
      </c>
      <c r="L6415" s="14">
        <v>8.2484043351406102E-5</v>
      </c>
      <c r="M6415" s="14">
        <v>0.217269980436853</v>
      </c>
    </row>
    <row r="6416" spans="1:13" x14ac:dyDescent="0.55000000000000004">
      <c r="A6416">
        <v>6411</v>
      </c>
      <c r="C6416">
        <f t="shared" si="306"/>
        <v>-1.3177809802461333E-3</v>
      </c>
      <c r="D6416">
        <f t="shared" si="307"/>
        <v>3.3132927875643428E-4</v>
      </c>
      <c r="E6416" s="2">
        <f t="shared" si="308"/>
        <v>8.3251657897390717E-3</v>
      </c>
      <c r="K6416">
        <v>6411</v>
      </c>
      <c r="L6416" s="14">
        <v>-1.88722062140003E-4</v>
      </c>
      <c r="M6416" s="14">
        <v>8.9924565491877606E-2</v>
      </c>
    </row>
    <row r="6417" spans="1:13" x14ac:dyDescent="0.55000000000000004">
      <c r="A6417">
        <v>6412</v>
      </c>
      <c r="C6417">
        <f t="shared" si="306"/>
        <v>0.14428123464373924</v>
      </c>
      <c r="D6417">
        <f t="shared" si="307"/>
        <v>4.9943206616234889E-4</v>
      </c>
      <c r="E6417" s="2">
        <f t="shared" si="308"/>
        <v>4.1707544033101861E-2</v>
      </c>
      <c r="K6417">
        <v>6412</v>
      </c>
      <c r="L6417" s="14">
        <v>-4.12661556421771E-4</v>
      </c>
      <c r="M6417" s="14">
        <v>-5.9943014732043401E-2</v>
      </c>
    </row>
    <row r="6418" spans="1:13" x14ac:dyDescent="0.55000000000000004">
      <c r="A6418">
        <v>6413</v>
      </c>
      <c r="C6418">
        <f t="shared" si="306"/>
        <v>0.25366870157926957</v>
      </c>
      <c r="D6418">
        <f t="shared" si="307"/>
        <v>5.4218793215419494E-4</v>
      </c>
      <c r="E6418" s="2">
        <f t="shared" si="308"/>
        <v>0.20112192952527386</v>
      </c>
      <c r="K6418">
        <v>6413</v>
      </c>
      <c r="L6418" s="14">
        <v>-5.3324740393126402E-4</v>
      </c>
      <c r="M6418" s="14">
        <v>-0.19479749505685801</v>
      </c>
    </row>
    <row r="6419" spans="1:13" x14ac:dyDescent="0.55000000000000004">
      <c r="A6419">
        <v>6414</v>
      </c>
      <c r="C6419">
        <f t="shared" si="306"/>
        <v>0.29939067133038511</v>
      </c>
      <c r="D6419">
        <f t="shared" si="307"/>
        <v>4.488660555901672E-4</v>
      </c>
      <c r="E6419" s="2">
        <f t="shared" si="308"/>
        <v>0.33669517526363174</v>
      </c>
      <c r="K6419">
        <v>6414</v>
      </c>
      <c r="L6419" s="14">
        <v>-5.2027813109944E-4</v>
      </c>
      <c r="M6419" s="14">
        <v>-0.280863734308755</v>
      </c>
    </row>
    <row r="6420" spans="1:13" x14ac:dyDescent="0.55000000000000004">
      <c r="A6420">
        <v>6415</v>
      </c>
      <c r="C6420">
        <f t="shared" si="306"/>
        <v>0.26997189323410969</v>
      </c>
      <c r="D6420">
        <f t="shared" si="307"/>
        <v>2.428882604258492E-4</v>
      </c>
      <c r="E6420" s="2">
        <f t="shared" si="308"/>
        <v>0.32098774321672108</v>
      </c>
      <c r="K6420">
        <v>6415</v>
      </c>
      <c r="L6420" s="14">
        <v>-3.7700197276255602E-4</v>
      </c>
      <c r="M6420" s="14">
        <v>-0.29658590895091103</v>
      </c>
    </row>
    <row r="6421" spans="1:13" x14ac:dyDescent="0.55000000000000004">
      <c r="A6421">
        <v>6416</v>
      </c>
      <c r="C6421">
        <f t="shared" si="306"/>
        <v>0.17279586049231296</v>
      </c>
      <c r="D6421">
        <f t="shared" si="307"/>
        <v>-2.4049368431534951E-5</v>
      </c>
      <c r="E6421" s="2">
        <f t="shared" si="308"/>
        <v>0.16877484986113836</v>
      </c>
      <c r="K6421">
        <v>6416</v>
      </c>
      <c r="L6421" s="14">
        <v>-1.39303331596845E-4</v>
      </c>
      <c r="M6421" s="14">
        <v>-0.238026302810908</v>
      </c>
    </row>
    <row r="6422" spans="1:13" x14ac:dyDescent="0.55000000000000004">
      <c r="A6422">
        <v>6417</v>
      </c>
      <c r="C6422">
        <f t="shared" si="306"/>
        <v>3.2251709014692938E-2</v>
      </c>
      <c r="D6422">
        <f t="shared" si="307"/>
        <v>-2.8495111273306906E-4</v>
      </c>
      <c r="E6422" s="2">
        <f t="shared" si="308"/>
        <v>2.3135396086557281E-2</v>
      </c>
      <c r="K6422">
        <v>6417</v>
      </c>
      <c r="L6422" s="14">
        <v>1.33284693142426E-4</v>
      </c>
      <c r="M6422" s="14">
        <v>-0.11985153252393201</v>
      </c>
    </row>
    <row r="6423" spans="1:13" x14ac:dyDescent="0.55000000000000004">
      <c r="A6423">
        <v>6418</v>
      </c>
      <c r="C6423">
        <f t="shared" si="306"/>
        <v>-0.11638694161352826</v>
      </c>
      <c r="D6423">
        <f t="shared" si="307"/>
        <v>-4.7433613403149365E-4</v>
      </c>
      <c r="E6423" s="2">
        <f t="shared" si="308"/>
        <v>2.0946118494557082E-2</v>
      </c>
      <c r="K6423">
        <v>6418</v>
      </c>
      <c r="L6423" s="14">
        <v>3.7249073964597002E-4</v>
      </c>
      <c r="M6423" s="14">
        <v>2.8340797588592499E-2</v>
      </c>
    </row>
    <row r="6424" spans="1:13" x14ac:dyDescent="0.55000000000000004">
      <c r="A6424">
        <v>6419</v>
      </c>
      <c r="C6424">
        <f t="shared" si="306"/>
        <v>-0.23581492313883209</v>
      </c>
      <c r="D6424">
        <f t="shared" si="307"/>
        <v>-5.4467278390041654E-4</v>
      </c>
      <c r="E6424" s="2">
        <f t="shared" si="308"/>
        <v>0.16422749950011747</v>
      </c>
      <c r="K6424">
        <v>6419</v>
      </c>
      <c r="L6424" s="14">
        <v>5.1840416964039199E-4</v>
      </c>
      <c r="M6424" s="14">
        <v>0.169434999131509</v>
      </c>
    </row>
    <row r="6425" spans="1:13" x14ac:dyDescent="0.55000000000000004">
      <c r="A6425">
        <v>6420</v>
      </c>
      <c r="C6425">
        <f t="shared" si="306"/>
        <v>-0.29605832954048084</v>
      </c>
      <c r="D6425">
        <f t="shared" si="307"/>
        <v>-4.7830804580168313E-4</v>
      </c>
      <c r="E6425" s="2">
        <f t="shared" si="308"/>
        <v>0.31826689643002348</v>
      </c>
      <c r="K6425">
        <v>6420</v>
      </c>
      <c r="L6425" s="14">
        <v>5.3448005940238703E-4</v>
      </c>
      <c r="M6425" s="14">
        <v>0.26809315404351503</v>
      </c>
    </row>
    <row r="6426" spans="1:13" x14ac:dyDescent="0.55000000000000004">
      <c r="A6426">
        <v>6421</v>
      </c>
      <c r="C6426">
        <f t="shared" si="306"/>
        <v>-0.28199733564339735</v>
      </c>
      <c r="D6426">
        <f t="shared" si="307"/>
        <v>-2.9189807014707984E-4</v>
      </c>
      <c r="E6426" s="2">
        <f t="shared" si="308"/>
        <v>0.33826210897849518</v>
      </c>
      <c r="K6426">
        <v>6421</v>
      </c>
      <c r="L6426" s="14">
        <v>4.1669210261348301E-4</v>
      </c>
      <c r="M6426" s="14">
        <v>0.29960571539613701</v>
      </c>
    </row>
    <row r="6427" spans="1:13" x14ac:dyDescent="0.55000000000000004">
      <c r="A6427">
        <v>6422</v>
      </c>
      <c r="C6427">
        <f t="shared" si="306"/>
        <v>-0.1971609545327237</v>
      </c>
      <c r="D6427">
        <f t="shared" si="307"/>
        <v>-3.2227831604902035E-5</v>
      </c>
      <c r="E6427" s="2">
        <f t="shared" si="308"/>
        <v>0.20542751398434067</v>
      </c>
      <c r="K6427">
        <v>6422</v>
      </c>
      <c r="L6427" s="14">
        <v>1.94541023754895E-4</v>
      </c>
      <c r="M6427" s="14">
        <v>0.25608016670887401</v>
      </c>
    </row>
    <row r="6428" spans="1:13" x14ac:dyDescent="0.55000000000000004">
      <c r="A6428">
        <v>6423</v>
      </c>
      <c r="C6428">
        <f t="shared" si="306"/>
        <v>-6.284132965751664E-2</v>
      </c>
      <c r="D6428">
        <f t="shared" si="307"/>
        <v>2.3553091336131528E-4</v>
      </c>
      <c r="E6428" s="2">
        <f t="shared" si="308"/>
        <v>4.4630399440537386E-2</v>
      </c>
      <c r="K6428">
        <v>6423</v>
      </c>
      <c r="L6428" s="14">
        <v>-7.6334061347999398E-5</v>
      </c>
      <c r="M6428" s="14">
        <v>0.148417751663352</v>
      </c>
    </row>
    <row r="6429" spans="1:13" x14ac:dyDescent="0.55000000000000004">
      <c r="A6429">
        <v>6424</v>
      </c>
      <c r="C6429">
        <f t="shared" si="306"/>
        <v>8.7250144371596672E-2</v>
      </c>
      <c r="D6429">
        <f t="shared" si="307"/>
        <v>4.4417636367158315E-4</v>
      </c>
      <c r="E6429" s="2">
        <f t="shared" si="308"/>
        <v>7.0001592543450022E-3</v>
      </c>
      <c r="K6429">
        <v>6424</v>
      </c>
      <c r="L6429" s="14">
        <v>-3.2809080724415001E-4</v>
      </c>
      <c r="M6429" s="14">
        <v>3.5831899968556099E-3</v>
      </c>
    </row>
    <row r="6430" spans="1:13" x14ac:dyDescent="0.55000000000000004">
      <c r="A6430">
        <v>6425</v>
      </c>
      <c r="C6430">
        <f t="shared" si="306"/>
        <v>0.21544367125056132</v>
      </c>
      <c r="D6430">
        <f t="shared" si="307"/>
        <v>5.4134290919516826E-4</v>
      </c>
      <c r="E6430" s="2">
        <f t="shared" si="308"/>
        <v>0.12787237823628014</v>
      </c>
      <c r="K6430">
        <v>6425</v>
      </c>
      <c r="L6430" s="14">
        <v>-4.9767517513840101E-4</v>
      </c>
      <c r="M6430" s="14">
        <v>-0.14214880383285</v>
      </c>
    </row>
    <row r="6431" spans="1:13" x14ac:dyDescent="0.55000000000000004">
      <c r="A6431">
        <v>6426</v>
      </c>
      <c r="C6431">
        <f t="shared" si="306"/>
        <v>0.28956537783790692</v>
      </c>
      <c r="D6431">
        <f t="shared" si="307"/>
        <v>5.0264379511392467E-4</v>
      </c>
      <c r="E6431" s="2">
        <f t="shared" si="308"/>
        <v>0.29359505661343049</v>
      </c>
      <c r="K6431">
        <v>6426</v>
      </c>
      <c r="L6431" s="14">
        <v>-5.4261370806659402E-4</v>
      </c>
      <c r="M6431" s="14">
        <v>-0.25227874791546001</v>
      </c>
    </row>
    <row r="6432" spans="1:13" x14ac:dyDescent="0.55000000000000004">
      <c r="A6432">
        <v>6427</v>
      </c>
      <c r="C6432">
        <f t="shared" si="306"/>
        <v>0.29101227814287223</v>
      </c>
      <c r="D6432">
        <f t="shared" si="307"/>
        <v>3.3779168335585985E-4</v>
      </c>
      <c r="E6432" s="2">
        <f t="shared" si="308"/>
        <v>0.34837876317509653</v>
      </c>
      <c r="K6432">
        <v>6427</v>
      </c>
      <c r="L6432" s="14">
        <v>-4.51651271678443E-4</v>
      </c>
      <c r="M6432" s="14">
        <v>-0.29922391455891101</v>
      </c>
    </row>
    <row r="6433" spans="1:13" x14ac:dyDescent="0.55000000000000004">
      <c r="A6433">
        <v>6428</v>
      </c>
      <c r="C6433">
        <f t="shared" si="306"/>
        <v>0.21942123068723085</v>
      </c>
      <c r="D6433">
        <f t="shared" si="307"/>
        <v>8.8160979156166923E-5</v>
      </c>
      <c r="E6433" s="2">
        <f t="shared" si="308"/>
        <v>0.24073528939198816</v>
      </c>
      <c r="K6433">
        <v>6428</v>
      </c>
      <c r="L6433" s="14">
        <v>-2.4756997245735E-4</v>
      </c>
      <c r="M6433" s="14">
        <v>-0.27122659555068102</v>
      </c>
    </row>
    <row r="6434" spans="1:13" x14ac:dyDescent="0.55000000000000004">
      <c r="A6434">
        <v>6429</v>
      </c>
      <c r="C6434">
        <f t="shared" si="306"/>
        <v>9.2760079361666997E-2</v>
      </c>
      <c r="D6434">
        <f t="shared" si="307"/>
        <v>-1.8359627252572785E-4</v>
      </c>
      <c r="E6434" s="2">
        <f t="shared" si="308"/>
        <v>7.1855612727464976E-2</v>
      </c>
      <c r="K6434">
        <v>6429</v>
      </c>
      <c r="L6434" s="14">
        <v>1.8516762178294999E-5</v>
      </c>
      <c r="M6434" s="14">
        <v>-0.17529889311913799</v>
      </c>
    </row>
    <row r="6435" spans="1:13" x14ac:dyDescent="0.55000000000000004">
      <c r="A6435">
        <v>6430</v>
      </c>
      <c r="C6435">
        <f t="shared" si="306"/>
        <v>-5.7181896656338625E-2</v>
      </c>
      <c r="D6435">
        <f t="shared" si="307"/>
        <v>-4.0927472970603469E-4</v>
      </c>
      <c r="E6435" s="2">
        <f t="shared" si="308"/>
        <v>4.7155865039810263E-4</v>
      </c>
      <c r="K6435">
        <v>6430</v>
      </c>
      <c r="L6435" s="14">
        <v>2.7996585885673299E-4</v>
      </c>
      <c r="M6435" s="14">
        <v>-3.54664954305242E-2</v>
      </c>
    </row>
    <row r="6436" spans="1:13" x14ac:dyDescent="0.55000000000000004">
      <c r="A6436">
        <v>6431</v>
      </c>
      <c r="C6436">
        <f t="shared" si="306"/>
        <v>-0.19277242191235106</v>
      </c>
      <c r="D6436">
        <f t="shared" si="307"/>
        <v>-5.3223385655693878E-4</v>
      </c>
      <c r="E6436" s="2">
        <f t="shared" si="308"/>
        <v>9.3648930763528676E-2</v>
      </c>
      <c r="K6436">
        <v>6431</v>
      </c>
      <c r="L6436" s="14">
        <v>4.7129576940240398E-4</v>
      </c>
      <c r="M6436" s="14">
        <v>0.11324870605682801</v>
      </c>
    </row>
    <row r="6437" spans="1:13" x14ac:dyDescent="0.55000000000000004">
      <c r="A6437">
        <v>6432</v>
      </c>
      <c r="C6437">
        <f t="shared" si="306"/>
        <v>-0.27998113258861562</v>
      </c>
      <c r="D6437">
        <f t="shared" si="307"/>
        <v>-5.2161350401161443E-4</v>
      </c>
      <c r="E6437" s="2">
        <f t="shared" si="308"/>
        <v>0.26376564812743586</v>
      </c>
      <c r="K6437">
        <v>6432</v>
      </c>
      <c r="L6437" s="14">
        <v>5.4458673079455097E-4</v>
      </c>
      <c r="M6437" s="14">
        <v>0.233600066568281</v>
      </c>
    </row>
    <row r="6438" spans="1:13" x14ac:dyDescent="0.55000000000000004">
      <c r="A6438">
        <v>6433</v>
      </c>
      <c r="C6438">
        <f t="shared" si="306"/>
        <v>-0.29692048051976871</v>
      </c>
      <c r="D6438">
        <f t="shared" si="307"/>
        <v>-3.8007915670534598E-4</v>
      </c>
      <c r="E6438" s="2">
        <f t="shared" si="308"/>
        <v>0.35089667444500033</v>
      </c>
      <c r="K6438">
        <v>6433</v>
      </c>
      <c r="L6438" s="14">
        <v>4.8148256708839299E-4</v>
      </c>
      <c r="M6438" s="14">
        <v>0.295444841258102</v>
      </c>
    </row>
    <row r="6439" spans="1:13" x14ac:dyDescent="0.55000000000000004">
      <c r="A6439">
        <v>6434</v>
      </c>
      <c r="C6439">
        <f t="shared" si="306"/>
        <v>-0.23933904642916781</v>
      </c>
      <c r="D6439">
        <f t="shared" si="307"/>
        <v>-1.4315295249671419E-4</v>
      </c>
      <c r="E6439" s="2">
        <f t="shared" si="308"/>
        <v>0.27314490678682685</v>
      </c>
      <c r="K6439">
        <v>6434</v>
      </c>
      <c r="L6439" s="14">
        <v>2.9778810755395002E-4</v>
      </c>
      <c r="M6439" s="14">
        <v>0.28329362264809799</v>
      </c>
    </row>
    <row r="6440" spans="1:13" x14ac:dyDescent="0.55000000000000004">
      <c r="A6440">
        <v>6435</v>
      </c>
      <c r="C6440">
        <f t="shared" si="306"/>
        <v>-0.12168855655166261</v>
      </c>
      <c r="D6440">
        <f t="shared" si="307"/>
        <v>1.2970162536376996E-4</v>
      </c>
      <c r="E6440" s="2">
        <f t="shared" si="308"/>
        <v>0.10360564990639133</v>
      </c>
      <c r="K6440">
        <v>6435</v>
      </c>
      <c r="L6440" s="14">
        <v>3.9510769139317699E-5</v>
      </c>
      <c r="M6440" s="14">
        <v>0.200189758819832</v>
      </c>
    </row>
    <row r="6441" spans="1:13" x14ac:dyDescent="0.55000000000000004">
      <c r="A6441">
        <v>6436</v>
      </c>
      <c r="C6441">
        <f t="shared" si="306"/>
        <v>2.6503196029055466E-2</v>
      </c>
      <c r="D6441">
        <f t="shared" si="307"/>
        <v>3.700038291512914E-4</v>
      </c>
      <c r="E6441" s="2">
        <f t="shared" si="308"/>
        <v>1.6357116339203962E-3</v>
      </c>
      <c r="K6441">
        <v>6436</v>
      </c>
      <c r="L6441" s="14">
        <v>-2.2866228651327399E-4</v>
      </c>
      <c r="M6441" s="14">
        <v>6.69471280080359E-2</v>
      </c>
    </row>
    <row r="6442" spans="1:13" x14ac:dyDescent="0.55000000000000004">
      <c r="A6442">
        <v>6437</v>
      </c>
      <c r="C6442">
        <f t="shared" si="306"/>
        <v>0.16804320504952772</v>
      </c>
      <c r="D6442">
        <f t="shared" si="307"/>
        <v>5.1744287088374545E-4</v>
      </c>
      <c r="E6442" s="2">
        <f t="shared" si="308"/>
        <v>6.3054238991763087E-2</v>
      </c>
      <c r="K6442">
        <v>6437</v>
      </c>
      <c r="L6442" s="14">
        <v>-4.3956545399077498E-4</v>
      </c>
      <c r="M6442" s="14">
        <v>-8.3062826323203498E-2</v>
      </c>
    </row>
    <row r="6443" spans="1:13" x14ac:dyDescent="0.55000000000000004">
      <c r="A6443">
        <v>6438</v>
      </c>
      <c r="C6443">
        <f t="shared" si="306"/>
        <v>0.26740791167228756</v>
      </c>
      <c r="D6443">
        <f t="shared" si="307"/>
        <v>5.350146588547017E-4</v>
      </c>
      <c r="E6443" s="2">
        <f t="shared" si="308"/>
        <v>0.23009011277158375</v>
      </c>
      <c r="K6443">
        <v>6438</v>
      </c>
      <c r="L6443" s="14">
        <v>-5.4037672665017901E-4</v>
      </c>
      <c r="M6443" s="14">
        <v>-0.21226918051743099</v>
      </c>
    </row>
    <row r="6444" spans="1:13" x14ac:dyDescent="0.55000000000000004">
      <c r="A6444">
        <v>6439</v>
      </c>
      <c r="C6444">
        <f t="shared" si="306"/>
        <v>0.29965886897685573</v>
      </c>
      <c r="D6444">
        <f t="shared" si="307"/>
        <v>4.1830904466735278E-4</v>
      </c>
      <c r="E6444" s="2">
        <f t="shared" si="308"/>
        <v>0.34570903911593986</v>
      </c>
      <c r="K6444">
        <v>6439</v>
      </c>
      <c r="L6444" s="14">
        <v>-5.0584729586620699E-4</v>
      </c>
      <c r="M6444" s="14">
        <v>-0.28831140162867402</v>
      </c>
    </row>
    <row r="6445" spans="1:13" x14ac:dyDescent="0.55000000000000004">
      <c r="A6445">
        <v>6440</v>
      </c>
      <c r="C6445">
        <f t="shared" si="306"/>
        <v>0.25670176647828291</v>
      </c>
      <c r="D6445">
        <f t="shared" si="307"/>
        <v>1.9661667753095201E-4</v>
      </c>
      <c r="E6445" s="2">
        <f t="shared" si="308"/>
        <v>0.30123194283146082</v>
      </c>
      <c r="K6445">
        <v>6440</v>
      </c>
      <c r="L6445" s="14">
        <v>-3.4462527178374198E-4</v>
      </c>
      <c r="M6445" s="14">
        <v>-0.29214424364792801</v>
      </c>
    </row>
    <row r="6446" spans="1:13" x14ac:dyDescent="0.55000000000000004">
      <c r="A6446">
        <v>6441</v>
      </c>
      <c r="C6446">
        <f t="shared" si="306"/>
        <v>0.14931793143741767</v>
      </c>
      <c r="D6446">
        <f t="shared" si="307"/>
        <v>-7.4422331320062911E-5</v>
      </c>
      <c r="E6446" s="2">
        <f t="shared" si="308"/>
        <v>0.13847752093523669</v>
      </c>
      <c r="K6446">
        <v>6441</v>
      </c>
      <c r="L6446" s="14">
        <v>-9.7089710483064002E-5</v>
      </c>
      <c r="M6446" s="14">
        <v>-0.22280774751424601</v>
      </c>
    </row>
    <row r="6447" spans="1:13" x14ac:dyDescent="0.55000000000000004">
      <c r="A6447">
        <v>6442</v>
      </c>
      <c r="C6447">
        <f t="shared" si="306"/>
        <v>4.4584429780289798E-3</v>
      </c>
      <c r="D6447">
        <f t="shared" si="307"/>
        <v>-3.2678290370801886E-4</v>
      </c>
      <c r="E6447" s="2">
        <f t="shared" si="308"/>
        <v>1.0429742710310115E-2</v>
      </c>
      <c r="K6447">
        <v>6442</v>
      </c>
      <c r="L6447" s="14">
        <v>1.7476257110893501E-4</v>
      </c>
      <c r="M6447" s="14">
        <v>-9.7667668816703093E-2</v>
      </c>
    </row>
    <row r="6448" spans="1:13" x14ac:dyDescent="0.55000000000000004">
      <c r="A6448">
        <v>6443</v>
      </c>
      <c r="C6448">
        <f t="shared" si="306"/>
        <v>-0.14152002069232353</v>
      </c>
      <c r="D6448">
        <f t="shared" si="307"/>
        <v>-4.971278553023451E-4</v>
      </c>
      <c r="E6448" s="2">
        <f t="shared" si="308"/>
        <v>3.7424413017156564E-2</v>
      </c>
      <c r="K6448">
        <v>6443</v>
      </c>
      <c r="L6448" s="14">
        <v>4.0284448261841802E-4</v>
      </c>
      <c r="M6448" s="14">
        <v>5.1933883422213702E-2</v>
      </c>
    </row>
    <row r="6449" spans="1:13" x14ac:dyDescent="0.55000000000000004">
      <c r="A6449">
        <v>6444</v>
      </c>
      <c r="C6449">
        <f t="shared" si="306"/>
        <v>-0.25197994217425429</v>
      </c>
      <c r="D6449">
        <f t="shared" si="307"/>
        <v>-5.4270419383955256E-4</v>
      </c>
      <c r="E6449" s="2">
        <f t="shared" si="308"/>
        <v>0.19404748709296091</v>
      </c>
      <c r="K6449">
        <v>6444</v>
      </c>
      <c r="L6449" s="14">
        <v>5.3003149439038099E-4</v>
      </c>
      <c r="M6449" s="14">
        <v>0.188528272383614</v>
      </c>
    </row>
    <row r="6450" spans="1:13" x14ac:dyDescent="0.55000000000000004">
      <c r="A6450">
        <v>6445</v>
      </c>
      <c r="C6450">
        <f t="shared" si="306"/>
        <v>-0.29919820948620512</v>
      </c>
      <c r="D6450">
        <f t="shared" si="307"/>
        <v>-4.5207321901979426E-4</v>
      </c>
      <c r="E6450" s="2">
        <f t="shared" si="308"/>
        <v>0.33304763653726899</v>
      </c>
      <c r="K6450">
        <v>6445</v>
      </c>
      <c r="L6450" s="14">
        <v>5.2446883031559497E-4</v>
      </c>
      <c r="M6450" s="14">
        <v>0.27790458598204498</v>
      </c>
    </row>
    <row r="6451" spans="1:13" x14ac:dyDescent="0.55000000000000004">
      <c r="A6451">
        <v>6446</v>
      </c>
      <c r="C6451">
        <f t="shared" si="306"/>
        <v>-0.27132403281683914</v>
      </c>
      <c r="D6451">
        <f t="shared" si="307"/>
        <v>-2.4798139518051324E-4</v>
      </c>
      <c r="E6451" s="2">
        <f t="shared" si="308"/>
        <v>0.32376328151560624</v>
      </c>
      <c r="K6451">
        <v>6446</v>
      </c>
      <c r="L6451" s="14">
        <v>3.8754969411985399E-4</v>
      </c>
      <c r="M6451" s="14">
        <v>0.29767797202638302</v>
      </c>
    </row>
    <row r="6452" spans="1:13" x14ac:dyDescent="0.55000000000000004">
      <c r="A6452">
        <v>6447</v>
      </c>
      <c r="C6452">
        <f t="shared" si="306"/>
        <v>-0.17535324296757343</v>
      </c>
      <c r="D6452">
        <f t="shared" si="307"/>
        <v>1.834853182042335E-5</v>
      </c>
      <c r="E6452" s="2">
        <f t="shared" si="308"/>
        <v>0.17493248220722743</v>
      </c>
      <c r="K6452">
        <v>6447</v>
      </c>
      <c r="L6452" s="14">
        <v>1.53566332848036E-4</v>
      </c>
      <c r="M6452" s="14">
        <v>0.24289606331664201</v>
      </c>
    </row>
    <row r="6453" spans="1:13" x14ac:dyDescent="0.55000000000000004">
      <c r="A6453">
        <v>6448</v>
      </c>
      <c r="C6453">
        <f t="shared" si="306"/>
        <v>-3.5372485286539523E-2</v>
      </c>
      <c r="D6453">
        <f t="shared" si="307"/>
        <v>2.8007336409079754E-4</v>
      </c>
      <c r="E6453" s="2">
        <f t="shared" si="308"/>
        <v>2.6455612603347858E-2</v>
      </c>
      <c r="K6453">
        <v>6448</v>
      </c>
      <c r="L6453" s="14">
        <v>-1.1887866914193799E-4</v>
      </c>
      <c r="M6453" s="14">
        <v>0.127279328731466</v>
      </c>
    </row>
    <row r="6454" spans="1:13" x14ac:dyDescent="0.55000000000000004">
      <c r="A6454">
        <v>6449</v>
      </c>
      <c r="C6454">
        <f t="shared" si="306"/>
        <v>0.11348602060858458</v>
      </c>
      <c r="D6454">
        <f t="shared" si="307"/>
        <v>4.7150568545248865E-4</v>
      </c>
      <c r="E6454" s="2">
        <f t="shared" si="308"/>
        <v>1.7876044019758109E-2</v>
      </c>
      <c r="K6454">
        <v>6449</v>
      </c>
      <c r="L6454" s="14">
        <v>-3.61549770975591E-4</v>
      </c>
      <c r="M6454" s="14">
        <v>-2.0215303318136899E-2</v>
      </c>
    </row>
    <row r="6455" spans="1:13" x14ac:dyDescent="0.55000000000000004">
      <c r="A6455">
        <v>6450</v>
      </c>
      <c r="C6455">
        <f t="shared" si="306"/>
        <v>0.233861927426469</v>
      </c>
      <c r="D6455">
        <f t="shared" si="307"/>
        <v>5.446000183168861E-4</v>
      </c>
      <c r="E6455" s="2">
        <f t="shared" si="308"/>
        <v>0.15721924011223282</v>
      </c>
      <c r="K6455">
        <v>6450</v>
      </c>
      <c r="L6455" s="14">
        <v>-5.1366848977646201E-4</v>
      </c>
      <c r="M6455" s="14">
        <v>-0.16264688724507501</v>
      </c>
    </row>
    <row r="6456" spans="1:13" x14ac:dyDescent="0.55000000000000004">
      <c r="A6456">
        <v>6451</v>
      </c>
      <c r="C6456">
        <f t="shared" si="306"/>
        <v>0.29554341987861815</v>
      </c>
      <c r="D6456">
        <f t="shared" si="307"/>
        <v>4.8101122584131662E-4</v>
      </c>
      <c r="E6456" s="2">
        <f t="shared" si="308"/>
        <v>0.31347229845334956</v>
      </c>
      <c r="K6456">
        <v>6451</v>
      </c>
      <c r="L6456" s="14">
        <v>-5.3713574874485095E-4</v>
      </c>
      <c r="M6456" s="14">
        <v>-0.26434254927344902</v>
      </c>
    </row>
    <row r="6457" spans="1:13" x14ac:dyDescent="0.55000000000000004">
      <c r="A6457">
        <v>6452</v>
      </c>
      <c r="C6457">
        <f t="shared" si="306"/>
        <v>0.283049743503685</v>
      </c>
      <c r="D6457">
        <f t="shared" si="307"/>
        <v>2.966987545983986E-4</v>
      </c>
      <c r="E6457" s="2">
        <f t="shared" si="308"/>
        <v>0.33975110356450888</v>
      </c>
      <c r="K6457">
        <v>6452</v>
      </c>
      <c r="L6457" s="14">
        <v>-4.2607402729182101E-4</v>
      </c>
      <c r="M6457" s="14">
        <v>-0.299831979974165</v>
      </c>
    </row>
    <row r="6458" spans="1:13" x14ac:dyDescent="0.55000000000000004">
      <c r="A6458">
        <v>6453</v>
      </c>
      <c r="C6458">
        <f t="shared" si="306"/>
        <v>0.19951654772527222</v>
      </c>
      <c r="D6458">
        <f t="shared" si="307"/>
        <v>3.7921149861097644E-5</v>
      </c>
      <c r="E6458" s="2">
        <f t="shared" si="308"/>
        <v>0.21136379063064226</v>
      </c>
      <c r="K6458">
        <v>6453</v>
      </c>
      <c r="L6458" s="14">
        <v>-2.0829942253218199E-4</v>
      </c>
      <c r="M6458" s="14">
        <v>-0.260226631267785</v>
      </c>
    </row>
    <row r="6459" spans="1:13" x14ac:dyDescent="0.55000000000000004">
      <c r="A6459">
        <v>6454</v>
      </c>
      <c r="C6459">
        <f t="shared" si="306"/>
        <v>6.5908903942961228E-2</v>
      </c>
      <c r="D6459">
        <f t="shared" si="307"/>
        <v>-2.3037386417692091E-4</v>
      </c>
      <c r="E6459" s="2">
        <f t="shared" si="308"/>
        <v>4.8997952961363035E-2</v>
      </c>
      <c r="K6459">
        <v>6454</v>
      </c>
      <c r="L6459" s="14">
        <v>6.1645064796445306E-5</v>
      </c>
      <c r="M6459" s="14">
        <v>-0.155445908431568</v>
      </c>
    </row>
    <row r="6460" spans="1:13" x14ac:dyDescent="0.55000000000000004">
      <c r="A6460">
        <v>6455</v>
      </c>
      <c r="C6460">
        <f t="shared" si="306"/>
        <v>-8.4240485479567057E-2</v>
      </c>
      <c r="D6460">
        <f t="shared" si="307"/>
        <v>-4.4084989420230112E-4</v>
      </c>
      <c r="E6460" s="2">
        <f t="shared" si="308"/>
        <v>5.2573653944261592E-3</v>
      </c>
      <c r="K6460">
        <v>6455</v>
      </c>
      <c r="L6460" s="14">
        <v>3.1615016322858501E-4</v>
      </c>
      <c r="M6460" s="14">
        <v>-1.1732793512258101E-2</v>
      </c>
    </row>
    <row r="6461" spans="1:13" x14ac:dyDescent="0.55000000000000004">
      <c r="A6461">
        <v>6456</v>
      </c>
      <c r="C6461">
        <f t="shared" si="306"/>
        <v>-0.21324728869527015</v>
      </c>
      <c r="D6461">
        <f t="shared" si="307"/>
        <v>-5.4068189316137526E-4</v>
      </c>
      <c r="E6461" s="2">
        <f t="shared" si="308"/>
        <v>0.12121967568109884</v>
      </c>
      <c r="K6461">
        <v>6456</v>
      </c>
      <c r="L6461" s="14">
        <v>4.9147349202689902E-4</v>
      </c>
      <c r="M6461" s="14">
        <v>0.13491887232716299</v>
      </c>
    </row>
    <row r="6462" spans="1:13" x14ac:dyDescent="0.55000000000000004">
      <c r="A6462">
        <v>6457</v>
      </c>
      <c r="C6462">
        <f t="shared" si="306"/>
        <v>-0.28873351734466135</v>
      </c>
      <c r="D6462">
        <f t="shared" si="307"/>
        <v>-5.0481413360699029E-4</v>
      </c>
      <c r="E6462" s="2">
        <f t="shared" si="308"/>
        <v>0.28784597057264794</v>
      </c>
      <c r="K6462">
        <v>6457</v>
      </c>
      <c r="L6462" s="14">
        <v>5.4370423586688104E-4</v>
      </c>
      <c r="M6462" s="14">
        <v>0.24777926961632801</v>
      </c>
    </row>
    <row r="6463" spans="1:13" x14ac:dyDescent="0.55000000000000004">
      <c r="A6463">
        <v>6458</v>
      </c>
      <c r="C6463">
        <f t="shared" si="306"/>
        <v>-0.29175371916120446</v>
      </c>
      <c r="D6463">
        <f t="shared" si="307"/>
        <v>-3.4224866716107841E-4</v>
      </c>
      <c r="E6463" s="2">
        <f t="shared" si="308"/>
        <v>0.34849603901971671</v>
      </c>
      <c r="K6463">
        <v>6458</v>
      </c>
      <c r="L6463" s="14">
        <v>4.5976088093779399E-4</v>
      </c>
      <c r="M6463" s="14">
        <v>0.29858181171908799</v>
      </c>
    </row>
    <row r="6464" spans="1:13" x14ac:dyDescent="0.55000000000000004">
      <c r="A6464">
        <v>6459</v>
      </c>
      <c r="C6464">
        <f t="shared" si="306"/>
        <v>-0.22154988714992033</v>
      </c>
      <c r="D6464">
        <f t="shared" si="307"/>
        <v>-9.3785999284269939E-5</v>
      </c>
      <c r="E6464" s="2">
        <f t="shared" si="308"/>
        <v>0.24616737664677335</v>
      </c>
      <c r="K6464">
        <v>6459</v>
      </c>
      <c r="L6464" s="14">
        <v>2.60667561228397E-4</v>
      </c>
      <c r="M6464" s="14">
        <v>0.274602686809717</v>
      </c>
    </row>
    <row r="6465" spans="1:13" x14ac:dyDescent="0.55000000000000004">
      <c r="A6465">
        <v>6460</v>
      </c>
      <c r="C6465">
        <f t="shared" si="306"/>
        <v>-9.574170336509677E-2</v>
      </c>
      <c r="D6465">
        <f t="shared" si="307"/>
        <v>1.7821497756087751E-4</v>
      </c>
      <c r="E6465" s="2">
        <f t="shared" si="308"/>
        <v>7.7055829935473538E-2</v>
      </c>
      <c r="K6465">
        <v>6460</v>
      </c>
      <c r="L6465" s="14">
        <v>-3.7115662548030702E-6</v>
      </c>
      <c r="M6465" s="14">
        <v>0.18184761547745801</v>
      </c>
    </row>
    <row r="6466" spans="1:13" x14ac:dyDescent="0.55000000000000004">
      <c r="A6466">
        <v>6461</v>
      </c>
      <c r="C6466">
        <f t="shared" si="306"/>
        <v>5.4095629889382046E-2</v>
      </c>
      <c r="D6466">
        <f t="shared" si="307"/>
        <v>4.0548775151191656E-4</v>
      </c>
      <c r="E6466" s="2">
        <f t="shared" si="308"/>
        <v>1.1125923108574153E-4</v>
      </c>
      <c r="K6466">
        <v>6461</v>
      </c>
      <c r="L6466" s="14">
        <v>-2.6716110894460201E-4</v>
      </c>
      <c r="M6466" s="14">
        <v>4.3547680748163099E-2</v>
      </c>
    </row>
    <row r="6467" spans="1:13" x14ac:dyDescent="0.55000000000000004">
      <c r="A6467">
        <v>6462</v>
      </c>
      <c r="C6467">
        <f t="shared" si="306"/>
        <v>0.19035610028703195</v>
      </c>
      <c r="D6467">
        <f t="shared" si="307"/>
        <v>5.3099164683710956E-4</v>
      </c>
      <c r="E6467" s="2">
        <f t="shared" si="308"/>
        <v>8.7624963737801223E-2</v>
      </c>
      <c r="K6467">
        <v>6462</v>
      </c>
      <c r="L6467" s="14">
        <v>-4.6369849455202901E-4</v>
      </c>
      <c r="M6467" s="14">
        <v>-0.105659040774707</v>
      </c>
    </row>
    <row r="6468" spans="1:13" x14ac:dyDescent="0.55000000000000004">
      <c r="A6468">
        <v>6463</v>
      </c>
      <c r="C6468">
        <f t="shared" si="306"/>
        <v>0.27884120190087042</v>
      </c>
      <c r="D6468">
        <f t="shared" si="307"/>
        <v>5.2322783122204803E-4</v>
      </c>
      <c r="E6468" s="2">
        <f t="shared" si="308"/>
        <v>0.25729647753993884</v>
      </c>
      <c r="K6468">
        <v>6463</v>
      </c>
      <c r="L6468" s="14">
        <v>-5.4409971562227903E-4</v>
      </c>
      <c r="M6468" s="14">
        <v>-0.22840280007444999</v>
      </c>
    </row>
    <row r="6469" spans="1:13" x14ac:dyDescent="0.55000000000000004">
      <c r="A6469">
        <v>6464</v>
      </c>
      <c r="C6469">
        <f t="shared" si="306"/>
        <v>0.29734303934377926</v>
      </c>
      <c r="D6469">
        <f t="shared" si="307"/>
        <v>3.841448587378637E-4</v>
      </c>
      <c r="E6469" s="2">
        <f t="shared" si="308"/>
        <v>0.34961759708229723</v>
      </c>
      <c r="K6469">
        <v>6464</v>
      </c>
      <c r="L6469" s="14">
        <v>-4.8822778756534398E-4</v>
      </c>
      <c r="M6469" s="14">
        <v>-0.29394166118744303</v>
      </c>
    </row>
    <row r="6470" spans="1:13" x14ac:dyDescent="0.55000000000000004">
      <c r="A6470">
        <v>6465</v>
      </c>
      <c r="C6470">
        <f t="shared" ref="C6470:C6533" si="309">$D$1*COS($B$2*(A6470-$L$2)+$B$1)</f>
        <v>0.24121804140797057</v>
      </c>
      <c r="D6470">
        <f t="shared" ref="D6470:D6533" si="310">$D$2*COS($B$2*(A6470-$L$3)+$B$3)</f>
        <v>1.486496238492612E-4</v>
      </c>
      <c r="E6470" s="2">
        <f t="shared" ref="E6470:E6533" si="311">(M6470-C6470)^2</f>
        <v>0.27781232619526375</v>
      </c>
      <c r="K6470">
        <v>6465</v>
      </c>
      <c r="L6470" s="14">
        <v>-3.1007618136735999E-4</v>
      </c>
      <c r="M6470" s="14">
        <v>-0.28586100977435802</v>
      </c>
    </row>
    <row r="6471" spans="1:13" x14ac:dyDescent="0.55000000000000004">
      <c r="A6471">
        <v>6466</v>
      </c>
      <c r="C6471">
        <f t="shared" si="309"/>
        <v>0.12455239955108531</v>
      </c>
      <c r="D6471">
        <f t="shared" si="310"/>
        <v>-1.2415353334566313E-4</v>
      </c>
      <c r="E6471" s="2">
        <f t="shared" si="311"/>
        <v>0.10938702578507135</v>
      </c>
      <c r="K6471">
        <v>6466</v>
      </c>
      <c r="L6471" s="14">
        <v>-5.4264071972942703E-5</v>
      </c>
      <c r="M6471" s="14">
        <v>-0.206184695110326</v>
      </c>
    </row>
    <row r="6472" spans="1:13" x14ac:dyDescent="0.55000000000000004">
      <c r="A6472">
        <v>6467</v>
      </c>
      <c r="C6472">
        <f t="shared" si="309"/>
        <v>-2.337326923684712E-2</v>
      </c>
      <c r="D6472">
        <f t="shared" si="310"/>
        <v>-3.6579677061966871E-4</v>
      </c>
      <c r="E6472" s="2">
        <f t="shared" si="311"/>
        <v>2.6517221761972478E-3</v>
      </c>
      <c r="K6472">
        <v>6467</v>
      </c>
      <c r="L6472" s="14">
        <v>2.1513881087696101E-4</v>
      </c>
      <c r="M6472" s="14">
        <v>-7.4868144478925799E-2</v>
      </c>
    </row>
    <row r="6473" spans="1:13" x14ac:dyDescent="0.55000000000000004">
      <c r="A6473">
        <v>6468</v>
      </c>
      <c r="C6473">
        <f t="shared" si="309"/>
        <v>-0.16543274011575587</v>
      </c>
      <c r="D6473">
        <f t="shared" si="310"/>
        <v>-5.1563272885228638E-4</v>
      </c>
      <c r="E6473" s="2">
        <f t="shared" si="311"/>
        <v>5.7903921851304704E-2</v>
      </c>
      <c r="K6473">
        <v>6468</v>
      </c>
      <c r="L6473" s="14">
        <v>4.3065884391844098E-4</v>
      </c>
      <c r="M6473" s="14">
        <v>7.5199597385471703E-2</v>
      </c>
    </row>
    <row r="6474" spans="1:13" x14ac:dyDescent="0.55000000000000004">
      <c r="A6474">
        <v>6469</v>
      </c>
      <c r="C6474">
        <f t="shared" si="309"/>
        <v>-0.26597208027109404</v>
      </c>
      <c r="D6474">
        <f t="shared" si="310"/>
        <v>-5.3605574081853587E-4</v>
      </c>
      <c r="E6474" s="2">
        <f t="shared" si="311"/>
        <v>0.22316668607392748</v>
      </c>
      <c r="K6474">
        <v>6469</v>
      </c>
      <c r="L6474" s="14">
        <v>5.3831769788703805E-4</v>
      </c>
      <c r="M6474" s="14">
        <v>0.20643313358024301</v>
      </c>
    </row>
    <row r="6475" spans="1:13" x14ac:dyDescent="0.55000000000000004">
      <c r="A6475">
        <v>6470</v>
      </c>
      <c r="C6475">
        <f t="shared" si="309"/>
        <v>-0.29975803452501548</v>
      </c>
      <c r="D6475">
        <f t="shared" si="310"/>
        <v>-4.2194006099782446E-4</v>
      </c>
      <c r="E6475" s="2">
        <f t="shared" si="311"/>
        <v>0.34307054872908976</v>
      </c>
      <c r="K6475">
        <v>6470</v>
      </c>
      <c r="L6475" s="14">
        <v>5.1115154493927496E-4</v>
      </c>
      <c r="M6475" s="14">
        <v>0.28596421085165602</v>
      </c>
    </row>
    <row r="6476" spans="1:13" x14ac:dyDescent="0.55000000000000004">
      <c r="A6476">
        <v>6471</v>
      </c>
      <c r="C6476">
        <f t="shared" si="309"/>
        <v>-0.25831104051341253</v>
      </c>
      <c r="D6476">
        <f t="shared" si="310"/>
        <v>-2.0192631966483397E-4</v>
      </c>
      <c r="E6476" s="2">
        <f t="shared" si="311"/>
        <v>0.30490807326890879</v>
      </c>
      <c r="K6476">
        <v>6471</v>
      </c>
      <c r="L6476" s="14">
        <v>3.5596431660749598E-4</v>
      </c>
      <c r="M6476" s="14">
        <v>0.29387377752209698</v>
      </c>
    </row>
    <row r="6477" spans="1:13" x14ac:dyDescent="0.55000000000000004">
      <c r="A6477">
        <v>6472</v>
      </c>
      <c r="C6477">
        <f t="shared" si="309"/>
        <v>-0.15203342009755055</v>
      </c>
      <c r="D6477">
        <f t="shared" si="310"/>
        <v>6.876667163993491E-5</v>
      </c>
      <c r="E6477" s="2">
        <f t="shared" si="311"/>
        <v>0.14456287867795625</v>
      </c>
      <c r="K6477">
        <v>6472</v>
      </c>
      <c r="L6477" s="14">
        <v>1.11623616939067E-4</v>
      </c>
      <c r="M6477" s="14">
        <v>0.22818083355156801</v>
      </c>
    </row>
    <row r="6478" spans="1:13" x14ac:dyDescent="0.55000000000000004">
      <c r="A6478">
        <v>6473</v>
      </c>
      <c r="C6478">
        <f t="shared" si="309"/>
        <v>-7.5986158474311621E-3</v>
      </c>
      <c r="D6478">
        <f t="shared" si="310"/>
        <v>3.2220067784950968E-4</v>
      </c>
      <c r="E6478" s="2">
        <f t="shared" si="311"/>
        <v>1.2754811174187615E-2</v>
      </c>
      <c r="K6478">
        <v>6473</v>
      </c>
      <c r="L6478" s="14">
        <v>-1.6067391005439701E-4</v>
      </c>
      <c r="M6478" s="14">
        <v>0.105338584286925</v>
      </c>
    </row>
    <row r="6479" spans="1:13" x14ac:dyDescent="0.55000000000000004">
      <c r="A6479">
        <v>6474</v>
      </c>
      <c r="C6479">
        <f t="shared" si="309"/>
        <v>0.13874328081427964</v>
      </c>
      <c r="D6479">
        <f t="shared" si="310"/>
        <v>4.9476910537028297E-4</v>
      </c>
      <c r="E6479" s="2">
        <f t="shared" si="311"/>
        <v>3.3353588218950452E-2</v>
      </c>
      <c r="K6479">
        <v>6474</v>
      </c>
      <c r="L6479" s="14">
        <v>-3.9272965952616402E-4</v>
      </c>
      <c r="M6479" s="14">
        <v>-4.3886366885513201E-2</v>
      </c>
    </row>
    <row r="6480" spans="1:13" x14ac:dyDescent="0.55000000000000004">
      <c r="A6480">
        <v>6475</v>
      </c>
      <c r="C6480">
        <f t="shared" si="309"/>
        <v>0.25026353846792504</v>
      </c>
      <c r="D6480">
        <f t="shared" si="310"/>
        <v>5.4316091634838129E-4</v>
      </c>
      <c r="E6480" s="2">
        <f t="shared" si="311"/>
        <v>0.18695526942228186</v>
      </c>
      <c r="K6480">
        <v>6475</v>
      </c>
      <c r="L6480" s="14">
        <v>-5.2642382945167199E-4</v>
      </c>
      <c r="M6480" s="14">
        <v>-0.18211970522022</v>
      </c>
    </row>
    <row r="6481" spans="1:13" x14ac:dyDescent="0.55000000000000004">
      <c r="A6481">
        <v>6476</v>
      </c>
      <c r="C6481">
        <f t="shared" si="309"/>
        <v>0.29897292310295959</v>
      </c>
      <c r="D6481">
        <f t="shared" si="310"/>
        <v>4.5523078624674462E-4</v>
      </c>
      <c r="E6481" s="2">
        <f t="shared" si="311"/>
        <v>0.32914655668184573</v>
      </c>
      <c r="K6481">
        <v>6476</v>
      </c>
      <c r="L6481" s="14">
        <v>-5.2827188559465899E-4</v>
      </c>
      <c r="M6481" s="14">
        <v>-0.27474003359389398</v>
      </c>
    </row>
    <row r="6482" spans="1:13" x14ac:dyDescent="0.55000000000000004">
      <c r="A6482">
        <v>6477</v>
      </c>
      <c r="C6482">
        <f t="shared" si="309"/>
        <v>0.27264640589017036</v>
      </c>
      <c r="D6482">
        <f t="shared" si="310"/>
        <v>2.5304732430781872E-4</v>
      </c>
      <c r="E6482" s="2">
        <f t="shared" si="311"/>
        <v>0.32626535259781192</v>
      </c>
      <c r="K6482">
        <v>6477</v>
      </c>
      <c r="L6482" s="14">
        <v>-3.9781097082960699E-4</v>
      </c>
      <c r="M6482" s="14">
        <v>-0.298550016190546</v>
      </c>
    </row>
    <row r="6483" spans="1:13" x14ac:dyDescent="0.55000000000000004">
      <c r="A6483">
        <v>6478</v>
      </c>
      <c r="C6483">
        <f t="shared" si="309"/>
        <v>0.17789138772953361</v>
      </c>
      <c r="D6483">
        <f t="shared" si="310"/>
        <v>-1.2645682222333764E-5</v>
      </c>
      <c r="E6483" s="2">
        <f t="shared" si="311"/>
        <v>0.18103125863911776</v>
      </c>
      <c r="K6483">
        <v>6478</v>
      </c>
      <c r="L6483" s="14">
        <v>-1.67715830580182E-4</v>
      </c>
      <c r="M6483" s="14">
        <v>-0.24758629516243399</v>
      </c>
    </row>
    <row r="6484" spans="1:13" x14ac:dyDescent="0.55000000000000004">
      <c r="A6484">
        <v>6479</v>
      </c>
      <c r="C6484">
        <f t="shared" si="309"/>
        <v>3.8489380901723345E-2</v>
      </c>
      <c r="D6484">
        <f t="shared" si="310"/>
        <v>-2.7516488906451249E-4</v>
      </c>
      <c r="E6484" s="2">
        <f t="shared" si="311"/>
        <v>2.9964451790778172E-2</v>
      </c>
      <c r="K6484">
        <v>6479</v>
      </c>
      <c r="L6484" s="14">
        <v>1.04384779871526E-4</v>
      </c>
      <c r="M6484" s="14">
        <v>-0.134613050597023</v>
      </c>
    </row>
    <row r="6485" spans="1:13" x14ac:dyDescent="0.55000000000000004">
      <c r="A6485">
        <v>6480</v>
      </c>
      <c r="C6485">
        <f t="shared" si="309"/>
        <v>-0.11057264924064154</v>
      </c>
      <c r="D6485">
        <f t="shared" si="310"/>
        <v>-4.6862350876716136E-4</v>
      </c>
      <c r="E6485" s="2">
        <f t="shared" si="311"/>
        <v>1.5042413379608469E-2</v>
      </c>
      <c r="K6485">
        <v>6480</v>
      </c>
      <c r="L6485" s="14">
        <v>3.5034157464824999E-4</v>
      </c>
      <c r="M6485" s="14">
        <v>1.20748675691515E-2</v>
      </c>
    </row>
    <row r="6486" spans="1:13" x14ac:dyDescent="0.55000000000000004">
      <c r="A6486">
        <v>6481</v>
      </c>
      <c r="C6486">
        <f t="shared" si="309"/>
        <v>-0.23188327511012449</v>
      </c>
      <c r="D6486">
        <f t="shared" si="310"/>
        <v>-5.4446750556906955E-4</v>
      </c>
      <c r="E6486" s="2">
        <f t="shared" si="311"/>
        <v>0.15025068724453416</v>
      </c>
      <c r="K6486">
        <v>6481</v>
      </c>
      <c r="L6486" s="14">
        <v>5.0855314869297603E-4</v>
      </c>
      <c r="M6486" s="14">
        <v>0.15573856024559199</v>
      </c>
    </row>
    <row r="6487" spans="1:13" x14ac:dyDescent="0.55000000000000004">
      <c r="A6487">
        <v>6482</v>
      </c>
      <c r="C6487">
        <f t="shared" si="309"/>
        <v>-0.294996086638593</v>
      </c>
      <c r="D6487">
        <f t="shared" si="310"/>
        <v>-4.836616349375655E-4</v>
      </c>
      <c r="E6487" s="2">
        <f t="shared" si="311"/>
        <v>0.30846099680172612</v>
      </c>
      <c r="K6487">
        <v>6482</v>
      </c>
      <c r="L6487" s="14">
        <v>5.3939443181285197E-4</v>
      </c>
      <c r="M6487" s="14">
        <v>0.260396564376638</v>
      </c>
    </row>
    <row r="6488" spans="1:13" x14ac:dyDescent="0.55000000000000004">
      <c r="A6488">
        <v>6483</v>
      </c>
      <c r="C6488">
        <f t="shared" si="309"/>
        <v>-0.28407109844631301</v>
      </c>
      <c r="D6488">
        <f t="shared" si="310"/>
        <v>-3.0146688872170009E-4</v>
      </c>
      <c r="E6488" s="2">
        <f t="shared" si="311"/>
        <v>0.34094823951607783</v>
      </c>
      <c r="K6488">
        <v>6483</v>
      </c>
      <c r="L6488" s="14">
        <v>4.3514103332507501E-4</v>
      </c>
      <c r="M6488" s="14">
        <v>0.299836633576545</v>
      </c>
    </row>
    <row r="6489" spans="1:13" x14ac:dyDescent="0.55000000000000004">
      <c r="A6489">
        <v>6484</v>
      </c>
      <c r="C6489">
        <f t="shared" si="309"/>
        <v>-0.20185025228845271</v>
      </c>
      <c r="D6489">
        <f t="shared" si="310"/>
        <v>-4.3610307850869319E-5</v>
      </c>
      <c r="E6489" s="2">
        <f t="shared" si="311"/>
        <v>0.21718490240672586</v>
      </c>
      <c r="K6489">
        <v>6484</v>
      </c>
      <c r="L6489" s="14">
        <v>2.21903863622039E-4</v>
      </c>
      <c r="M6489" s="14">
        <v>0.264180757845772</v>
      </c>
    </row>
    <row r="6490" spans="1:13" x14ac:dyDescent="0.55000000000000004">
      <c r="A6490">
        <v>6485</v>
      </c>
      <c r="C6490">
        <f t="shared" si="309"/>
        <v>-6.8969247471925177E-2</v>
      </c>
      <c r="D6490">
        <f t="shared" si="310"/>
        <v>2.2519154105817607E-4</v>
      </c>
      <c r="E6490" s="2">
        <f t="shared" si="311"/>
        <v>5.3512837865464034E-2</v>
      </c>
      <c r="K6490">
        <v>6485</v>
      </c>
      <c r="L6490" s="14">
        <v>-4.6910505316765397E-5</v>
      </c>
      <c r="M6490" s="14">
        <v>0.16235917245408399</v>
      </c>
    </row>
    <row r="6491" spans="1:13" x14ac:dyDescent="0.55000000000000004">
      <c r="A6491">
        <v>6486</v>
      </c>
      <c r="C6491">
        <f t="shared" si="309"/>
        <v>8.1221584703666305E-2</v>
      </c>
      <c r="D6491">
        <f t="shared" si="310"/>
        <v>4.3747505982268386E-4</v>
      </c>
      <c r="E6491" s="2">
        <f t="shared" si="311"/>
        <v>3.7635598757318192E-3</v>
      </c>
      <c r="K6491">
        <v>6486</v>
      </c>
      <c r="L6491" s="14">
        <v>-3.03975847187339E-4</v>
      </c>
      <c r="M6491" s="14">
        <v>1.98737251180881E-2</v>
      </c>
    </row>
    <row r="6492" spans="1:13" x14ac:dyDescent="0.55000000000000004">
      <c r="A6492">
        <v>6487</v>
      </c>
      <c r="C6492">
        <f t="shared" si="309"/>
        <v>0.2110275111338043</v>
      </c>
      <c r="D6492">
        <f t="shared" si="310"/>
        <v>5.3996155981430509E-4</v>
      </c>
      <c r="E6492" s="2">
        <f t="shared" si="311"/>
        <v>0.11466129057758362</v>
      </c>
      <c r="K6492">
        <v>6487</v>
      </c>
      <c r="L6492" s="14">
        <v>-4.8490855240059102E-4</v>
      </c>
      <c r="M6492" s="14">
        <v>-0.12758921996137301</v>
      </c>
    </row>
    <row r="6493" spans="1:13" x14ac:dyDescent="0.55000000000000004">
      <c r="A6493">
        <v>6488</v>
      </c>
      <c r="C6493">
        <f t="shared" si="309"/>
        <v>0.28786998037635975</v>
      </c>
      <c r="D6493">
        <f t="shared" si="310"/>
        <v>5.0692908977915951E-4</v>
      </c>
      <c r="E6493" s="2">
        <f t="shared" si="311"/>
        <v>0.28192556617896819</v>
      </c>
      <c r="K6493">
        <v>6488</v>
      </c>
      <c r="L6493" s="14">
        <v>-5.4439290251084697E-4</v>
      </c>
      <c r="M6493" s="14">
        <v>-0.243096653395451</v>
      </c>
    </row>
    <row r="6494" spans="1:13" x14ac:dyDescent="0.55000000000000004">
      <c r="A6494">
        <v>6489</v>
      </c>
      <c r="C6494">
        <f t="shared" si="309"/>
        <v>0.29246315236218789</v>
      </c>
      <c r="D6494">
        <f t="shared" si="310"/>
        <v>3.4666810342684538E-4</v>
      </c>
      <c r="E6494" s="2">
        <f t="shared" si="311"/>
        <v>0.34831499884574602</v>
      </c>
      <c r="K6494">
        <v>6489</v>
      </c>
      <c r="L6494" s="14">
        <v>-4.6753067301887697E-4</v>
      </c>
      <c r="M6494" s="14">
        <v>-0.29771902192448602</v>
      </c>
    </row>
    <row r="6495" spans="1:13" x14ac:dyDescent="0.55000000000000004">
      <c r="A6495">
        <v>6490</v>
      </c>
      <c r="C6495">
        <f t="shared" si="309"/>
        <v>0.22365423774213616</v>
      </c>
      <c r="D6495">
        <f t="shared" si="310"/>
        <v>9.9400730306022379E-5</v>
      </c>
      <c r="E6495" s="2">
        <f t="shared" si="311"/>
        <v>0.25143209728935217</v>
      </c>
      <c r="K6495">
        <v>6490</v>
      </c>
      <c r="L6495" s="14">
        <v>-2.73572486119598E-4</v>
      </c>
      <c r="M6495" s="14">
        <v>-0.27777581449780703</v>
      </c>
    </row>
    <row r="6496" spans="1:13" x14ac:dyDescent="0.55000000000000004">
      <c r="A6496">
        <v>6491</v>
      </c>
      <c r="C6496">
        <f t="shared" si="309"/>
        <v>9.8712823705126615E-2</v>
      </c>
      <c r="D6496">
        <f t="shared" si="310"/>
        <v>-1.7281413092657351E-4</v>
      </c>
      <c r="E6496" s="2">
        <f t="shared" si="311"/>
        <v>8.2354509915035373E-2</v>
      </c>
      <c r="K6496">
        <v>6491</v>
      </c>
      <c r="L6496" s="14">
        <v>-1.10963729511728E-5</v>
      </c>
      <c r="M6496" s="14">
        <v>-0.188261931134102</v>
      </c>
    </row>
    <row r="6497" spans="1:13" x14ac:dyDescent="0.55000000000000004">
      <c r="A6497">
        <v>6492</v>
      </c>
      <c r="C6497">
        <f t="shared" si="309"/>
        <v>-5.1003428380637997E-2</v>
      </c>
      <c r="D6497">
        <f t="shared" si="310"/>
        <v>-4.0165628792945688E-4</v>
      </c>
      <c r="E6497" s="2">
        <f t="shared" si="311"/>
        <v>3.5194656508408015E-7</v>
      </c>
      <c r="K6497">
        <v>6492</v>
      </c>
      <c r="L6497" s="14">
        <v>2.5415889565977398E-4</v>
      </c>
      <c r="M6497" s="14">
        <v>-5.1596679225630299E-2</v>
      </c>
    </row>
    <row r="6498" spans="1:13" x14ac:dyDescent="0.55000000000000004">
      <c r="A6498">
        <v>6493</v>
      </c>
      <c r="C6498">
        <f t="shared" si="309"/>
        <v>-0.18791889500983217</v>
      </c>
      <c r="D6498">
        <f t="shared" si="310"/>
        <v>-5.296911829048473E-4</v>
      </c>
      <c r="E6498" s="2">
        <f t="shared" si="311"/>
        <v>8.1744628790267226E-2</v>
      </c>
      <c r="K6498">
        <v>6493</v>
      </c>
      <c r="L6498" s="14">
        <v>4.5575849216540902E-4</v>
      </c>
      <c r="M6498" s="14">
        <v>9.7991281077461398E-2</v>
      </c>
    </row>
    <row r="6499" spans="1:13" x14ac:dyDescent="0.55000000000000004">
      <c r="A6499">
        <v>6494</v>
      </c>
      <c r="C6499">
        <f t="shared" si="309"/>
        <v>-0.27767068000758088</v>
      </c>
      <c r="D6499">
        <f t="shared" si="310"/>
        <v>-5.2478475597537608E-4</v>
      </c>
      <c r="E6499" s="2">
        <f t="shared" si="311"/>
        <v>0.25070789755923356</v>
      </c>
      <c r="K6499">
        <v>6494</v>
      </c>
      <c r="L6499" s="14">
        <v>5.4321054698779504E-4</v>
      </c>
      <c r="M6499" s="14">
        <v>0.22303671714092699</v>
      </c>
    </row>
    <row r="6500" spans="1:13" x14ac:dyDescent="0.55000000000000004">
      <c r="A6500">
        <v>6495</v>
      </c>
      <c r="C6500">
        <f t="shared" si="309"/>
        <v>-0.29773297715697183</v>
      </c>
      <c r="D6500">
        <f t="shared" si="310"/>
        <v>-3.8816841688106676E-4</v>
      </c>
      <c r="E6500" s="2">
        <f t="shared" si="311"/>
        <v>0.34804595919976639</v>
      </c>
      <c r="K6500">
        <v>6495</v>
      </c>
      <c r="L6500" s="14">
        <v>4.9461215048350301E-4</v>
      </c>
      <c r="M6500" s="14">
        <v>0.29222122377710602</v>
      </c>
    </row>
    <row r="6501" spans="1:13" x14ac:dyDescent="0.55000000000000004">
      <c r="A6501">
        <v>6496</v>
      </c>
      <c r="C6501">
        <f t="shared" si="309"/>
        <v>-0.24307057275573393</v>
      </c>
      <c r="D6501">
        <f t="shared" si="310"/>
        <v>-1.5412998709824865E-4</v>
      </c>
      <c r="E6501" s="2">
        <f t="shared" si="311"/>
        <v>0.2822666040894028</v>
      </c>
      <c r="K6501">
        <v>6496</v>
      </c>
      <c r="L6501" s="14">
        <v>3.2213507253959898E-4</v>
      </c>
      <c r="M6501" s="14">
        <v>0.28821711210944601</v>
      </c>
    </row>
    <row r="6502" spans="1:13" x14ac:dyDescent="0.55000000000000004">
      <c r="A6502">
        <v>6497</v>
      </c>
      <c r="C6502">
        <f t="shared" si="309"/>
        <v>-0.12740257811343875</v>
      </c>
      <c r="D6502">
        <f t="shared" si="310"/>
        <v>1.1859182064943653E-4</v>
      </c>
      <c r="E6502" s="2">
        <f t="shared" si="311"/>
        <v>0.11521259921470976</v>
      </c>
      <c r="K6502">
        <v>6497</v>
      </c>
      <c r="L6502" s="14">
        <v>6.8977267297243801E-5</v>
      </c>
      <c r="M6502" s="14">
        <v>0.21202723674481699</v>
      </c>
    </row>
    <row r="6503" spans="1:13" x14ac:dyDescent="0.55000000000000004">
      <c r="A6503">
        <v>6498</v>
      </c>
      <c r="C6503">
        <f t="shared" si="309"/>
        <v>2.0240778202057004E-2</v>
      </c>
      <c r="D6503">
        <f t="shared" si="310"/>
        <v>3.6154958113135394E-4</v>
      </c>
      <c r="E6503" s="2">
        <f t="shared" si="311"/>
        <v>3.9053808500908709E-3</v>
      </c>
      <c r="K6503">
        <v>6498</v>
      </c>
      <c r="L6503" s="14">
        <v>-2.01456322443607E-4</v>
      </c>
      <c r="M6503" s="14">
        <v>8.2733824615965096E-2</v>
      </c>
    </row>
    <row r="6504" spans="1:13" x14ac:dyDescent="0.55000000000000004">
      <c r="A6504">
        <v>6499</v>
      </c>
      <c r="C6504">
        <f t="shared" si="309"/>
        <v>0.16280412583058931</v>
      </c>
      <c r="D6504">
        <f t="shared" si="310"/>
        <v>5.1376601760979917E-4</v>
      </c>
      <c r="E6504" s="2">
        <f t="shared" si="311"/>
        <v>5.2939067172699777E-2</v>
      </c>
      <c r="K6504">
        <v>6499</v>
      </c>
      <c r="L6504" s="14">
        <v>-4.2143392648416199E-4</v>
      </c>
      <c r="M6504" s="14">
        <v>-6.7280787131342598E-2</v>
      </c>
    </row>
    <row r="6505" spans="1:13" x14ac:dyDescent="0.55000000000000004">
      <c r="A6505">
        <v>6500</v>
      </c>
      <c r="C6505">
        <f t="shared" si="309"/>
        <v>0.26450706951433495</v>
      </c>
      <c r="D6505">
        <f t="shared" si="310"/>
        <v>5.3703801299658958E-4</v>
      </c>
      <c r="E6505" s="2">
        <f t="shared" si="311"/>
        <v>0.21617996976960338</v>
      </c>
      <c r="K6505">
        <v>6500</v>
      </c>
      <c r="L6505" s="14">
        <v>-5.3586078925048396E-4</v>
      </c>
      <c r="M6505" s="14">
        <v>-0.200444508361903</v>
      </c>
    </row>
    <row r="6506" spans="1:13" x14ac:dyDescent="0.55000000000000004">
      <c r="A6506">
        <v>6501</v>
      </c>
      <c r="C6506">
        <f t="shared" si="309"/>
        <v>0.29982431411663374</v>
      </c>
      <c r="D6506">
        <f t="shared" si="310"/>
        <v>4.2552478698438227E-4</v>
      </c>
      <c r="E6506" s="2">
        <f t="shared" si="311"/>
        <v>0.34015720154836099</v>
      </c>
      <c r="K6506">
        <v>6501</v>
      </c>
      <c r="L6506" s="14">
        <v>-5.16077993110024E-4</v>
      </c>
      <c r="M6506" s="14">
        <v>-0.28340565900577103</v>
      </c>
    </row>
    <row r="6507" spans="1:13" x14ac:dyDescent="0.55000000000000004">
      <c r="A6507">
        <v>6502</v>
      </c>
      <c r="C6507">
        <f t="shared" si="309"/>
        <v>0.25989197567293543</v>
      </c>
      <c r="D6507">
        <f t="shared" si="310"/>
        <v>2.0721380879726721E-4</v>
      </c>
      <c r="E6507" s="2">
        <f t="shared" si="311"/>
        <v>0.30833374602132929</v>
      </c>
      <c r="K6507">
        <v>6502</v>
      </c>
      <c r="L6507" s="14">
        <v>-3.6704026207971899E-4</v>
      </c>
      <c r="M6507" s="14">
        <v>-0.29538610423057499</v>
      </c>
    </row>
    <row r="6508" spans="1:13" x14ac:dyDescent="0.55000000000000004">
      <c r="A6508">
        <v>6503</v>
      </c>
      <c r="C6508">
        <f t="shared" si="309"/>
        <v>0.15473222942345266</v>
      </c>
      <c r="D6508">
        <f t="shared" si="310"/>
        <v>-6.3103467682374499E-5</v>
      </c>
      <c r="E6508" s="2">
        <f t="shared" si="311"/>
        <v>0.15063519119183436</v>
      </c>
      <c r="K6508">
        <v>6503</v>
      </c>
      <c r="L6508" s="14">
        <v>-1.26075020459069E-4</v>
      </c>
      <c r="M6508" s="14">
        <v>-0.23338526720847499</v>
      </c>
    </row>
    <row r="6509" spans="1:13" x14ac:dyDescent="0.55000000000000004">
      <c r="A6509">
        <v>6504</v>
      </c>
      <c r="C6509">
        <f t="shared" si="309"/>
        <v>1.0737955085298061E-2</v>
      </c>
      <c r="D6509">
        <f t="shared" si="310"/>
        <v>-3.1758310388930175E-4</v>
      </c>
      <c r="E6509" s="2">
        <f t="shared" si="311"/>
        <v>1.5294169291947483E-2</v>
      </c>
      <c r="K6509">
        <v>6504</v>
      </c>
      <c r="L6509" s="14">
        <v>1.464664921482E-4</v>
      </c>
      <c r="M6509" s="14">
        <v>-0.112931642196926</v>
      </c>
    </row>
    <row r="6510" spans="1:13" x14ac:dyDescent="0.55000000000000004">
      <c r="A6510">
        <v>6505</v>
      </c>
      <c r="C6510">
        <f t="shared" si="309"/>
        <v>-0.1359513196411318</v>
      </c>
      <c r="D6510">
        <f t="shared" si="310"/>
        <v>-4.9235607514070323E-4</v>
      </c>
      <c r="E6510" s="2">
        <f t="shared" si="311"/>
        <v>2.9500718783817204E-2</v>
      </c>
      <c r="K6510">
        <v>6505</v>
      </c>
      <c r="L6510" s="14">
        <v>3.8232456318480101E-4</v>
      </c>
      <c r="M6510" s="14">
        <v>3.5806413179889099E-2</v>
      </c>
    </row>
    <row r="6511" spans="1:13" x14ac:dyDescent="0.55000000000000004">
      <c r="A6511">
        <v>6506</v>
      </c>
      <c r="C6511">
        <f t="shared" si="309"/>
        <v>-0.24851967876408423</v>
      </c>
      <c r="D6511">
        <f t="shared" si="310"/>
        <v>-5.435580495744128E-4</v>
      </c>
      <c r="E6511" s="2">
        <f t="shared" si="311"/>
        <v>0.17985759449921876</v>
      </c>
      <c r="K6511">
        <v>6506</v>
      </c>
      <c r="L6511" s="14">
        <v>5.2242707560236899E-4</v>
      </c>
      <c r="M6511" s="14">
        <v>0.17557653024893999</v>
      </c>
    </row>
    <row r="6512" spans="1:13" x14ac:dyDescent="0.55000000000000004">
      <c r="A6512">
        <v>6507</v>
      </c>
      <c r="C6512">
        <f t="shared" si="309"/>
        <v>-0.29871483689644385</v>
      </c>
      <c r="D6512">
        <f t="shared" si="310"/>
        <v>-4.5833841085955761E-4</v>
      </c>
      <c r="E6512" s="2">
        <f t="shared" si="311"/>
        <v>0.3249994760511804</v>
      </c>
      <c r="K6512">
        <v>6507</v>
      </c>
      <c r="L6512" s="14">
        <v>5.3168448603303504E-4</v>
      </c>
      <c r="M6512" s="14">
        <v>0.27137241611942597</v>
      </c>
    </row>
    <row r="6513" spans="1:13" x14ac:dyDescent="0.55000000000000004">
      <c r="A6513">
        <v>6508</v>
      </c>
      <c r="C6513">
        <f t="shared" si="309"/>
        <v>-0.27393886737874784</v>
      </c>
      <c r="D6513">
        <f t="shared" si="310"/>
        <v>-2.5808549203308769E-4</v>
      </c>
      <c r="E6513" s="2">
        <f t="shared" si="311"/>
        <v>0.32848976253814555</v>
      </c>
      <c r="K6513">
        <v>6508</v>
      </c>
      <c r="L6513" s="14">
        <v>4.07778218605634E-4</v>
      </c>
      <c r="M6513" s="14">
        <v>0.29920139690055197</v>
      </c>
    </row>
    <row r="6514" spans="1:13" x14ac:dyDescent="0.55000000000000004">
      <c r="A6514">
        <v>6509</v>
      </c>
      <c r="C6514">
        <f t="shared" si="309"/>
        <v>-0.18041001632254355</v>
      </c>
      <c r="D6514">
        <f t="shared" si="310"/>
        <v>6.941445287432134E-6</v>
      </c>
      <c r="E6514" s="2">
        <f t="shared" si="311"/>
        <v>0.18705931906698578</v>
      </c>
      <c r="K6514">
        <v>6509</v>
      </c>
      <c r="L6514" s="14">
        <v>1.8174136665603799E-4</v>
      </c>
      <c r="M6514" s="14">
        <v>0.25209353171722199</v>
      </c>
    </row>
    <row r="6515" spans="1:13" x14ac:dyDescent="0.55000000000000004">
      <c r="A6515">
        <v>6510</v>
      </c>
      <c r="C6515">
        <f t="shared" si="309"/>
        <v>-4.1602053910798693E-2</v>
      </c>
      <c r="D6515">
        <f t="shared" si="310"/>
        <v>2.7022622615486397E-4</v>
      </c>
      <c r="E6515" s="2">
        <f t="shared" si="311"/>
        <v>3.3653657246647296E-2</v>
      </c>
      <c r="K6515">
        <v>6510</v>
      </c>
      <c r="L6515" s="14">
        <v>-8.9813738014149198E-5</v>
      </c>
      <c r="M6515" s="14">
        <v>0.141847277640579</v>
      </c>
    </row>
    <row r="6516" spans="1:13" x14ac:dyDescent="0.55000000000000004">
      <c r="A6516">
        <v>6511</v>
      </c>
      <c r="C6516">
        <f t="shared" si="309"/>
        <v>0.10764714713083742</v>
      </c>
      <c r="D6516">
        <f t="shared" si="310"/>
        <v>4.6568992017433319E-4</v>
      </c>
      <c r="E6516" s="2">
        <f t="shared" si="311"/>
        <v>1.2448457167153912E-2</v>
      </c>
      <c r="K6516">
        <v>6511</v>
      </c>
      <c r="L6516" s="14">
        <v>-3.3887443483471199E-4</v>
      </c>
      <c r="M6516" s="14">
        <v>-3.9255070777719199E-3</v>
      </c>
    </row>
    <row r="6517" spans="1:13" x14ac:dyDescent="0.55000000000000004">
      <c r="A6517">
        <v>6512</v>
      </c>
      <c r="C6517">
        <f t="shared" si="309"/>
        <v>0.22987918326446075</v>
      </c>
      <c r="D6517">
        <f t="shared" si="310"/>
        <v>5.4427526019472025E-4</v>
      </c>
      <c r="E6517" s="2">
        <f t="shared" si="311"/>
        <v>0.14333364964178164</v>
      </c>
      <c r="K6517">
        <v>6512</v>
      </c>
      <c r="L6517" s="14">
        <v>-5.0306192722654897E-4</v>
      </c>
      <c r="M6517" s="14">
        <v>-0.148715124196417</v>
      </c>
    </row>
    <row r="6518" spans="1:13" x14ac:dyDescent="0.55000000000000004">
      <c r="A6518">
        <v>6513</v>
      </c>
      <c r="C6518">
        <f t="shared" si="309"/>
        <v>0.29441638986742685</v>
      </c>
      <c r="D6518">
        <f t="shared" si="310"/>
        <v>4.8625898231844598E-4</v>
      </c>
      <c r="E6518" s="2">
        <f t="shared" si="311"/>
        <v>0.30324241130045643</v>
      </c>
      <c r="K6518">
        <v>6513</v>
      </c>
      <c r="L6518" s="14">
        <v>-5.4125443917486804E-4</v>
      </c>
      <c r="M6518" s="14">
        <v>-0.25625811589841702</v>
      </c>
    </row>
    <row r="6519" spans="1:13" x14ac:dyDescent="0.55000000000000004">
      <c r="A6519">
        <v>6514</v>
      </c>
      <c r="C6519">
        <f t="shared" si="309"/>
        <v>0.28506128841877137</v>
      </c>
      <c r="D6519">
        <f t="shared" si="310"/>
        <v>3.0620194940634649E-4</v>
      </c>
      <c r="E6519" s="2">
        <f t="shared" si="311"/>
        <v>0.34185182636928196</v>
      </c>
      <c r="K6519">
        <v>6514</v>
      </c>
      <c r="L6519" s="14">
        <v>-4.4388641913306799E-4</v>
      </c>
      <c r="M6519" s="14">
        <v>-0.29961967276371998</v>
      </c>
    </row>
    <row r="6520" spans="1:13" x14ac:dyDescent="0.55000000000000004">
      <c r="A6520">
        <v>6515</v>
      </c>
      <c r="C6520">
        <f t="shared" si="309"/>
        <v>0.20416181219541019</v>
      </c>
      <c r="D6520">
        <f t="shared" si="310"/>
        <v>4.929468142613475E-5</v>
      </c>
      <c r="E6520" s="2">
        <f t="shared" si="311"/>
        <v>0.22287976594431447</v>
      </c>
      <c r="K6520">
        <v>6515</v>
      </c>
      <c r="L6520" s="14">
        <v>-2.3534429174796399E-4</v>
      </c>
      <c r="M6520" s="14">
        <v>-0.26793962387984099</v>
      </c>
    </row>
    <row r="6521" spans="1:13" x14ac:dyDescent="0.55000000000000004">
      <c r="A6521">
        <v>6516</v>
      </c>
      <c r="C6521">
        <f t="shared" si="309"/>
        <v>7.2022024499198312E-2</v>
      </c>
      <c r="D6521">
        <f t="shared" si="310"/>
        <v>-2.1998451254915037E-4</v>
      </c>
      <c r="E6521" s="2">
        <f t="shared" si="311"/>
        <v>5.816511944130643E-2</v>
      </c>
      <c r="K6521">
        <v>6516</v>
      </c>
      <c r="L6521" s="14">
        <v>3.2141273475410499E-5</v>
      </c>
      <c r="M6521" s="14">
        <v>-0.169152434018503</v>
      </c>
    </row>
    <row r="6522" spans="1:13" x14ac:dyDescent="0.55000000000000004">
      <c r="A6522">
        <v>6517</v>
      </c>
      <c r="C6522">
        <f t="shared" si="309"/>
        <v>-7.8193773242488898E-2</v>
      </c>
      <c r="D6522">
        <f t="shared" si="310"/>
        <v>-4.3405223078021079E-4</v>
      </c>
      <c r="E6522" s="2">
        <f t="shared" si="311"/>
        <v>2.5194181136613289E-3</v>
      </c>
      <c r="K6522">
        <v>6517</v>
      </c>
      <c r="L6522" s="14">
        <v>2.9157685736688299E-4</v>
      </c>
      <c r="M6522" s="14">
        <v>-2.7999967711713199E-2</v>
      </c>
    </row>
    <row r="6523" spans="1:13" x14ac:dyDescent="0.55000000000000004">
      <c r="A6523">
        <v>6518</v>
      </c>
      <c r="C6523">
        <f t="shared" si="309"/>
        <v>-0.20878458209427642</v>
      </c>
      <c r="D6523">
        <f t="shared" si="310"/>
        <v>-5.3918198818053383E-4</v>
      </c>
      <c r="E6523" s="2">
        <f t="shared" si="311"/>
        <v>0.10820800138207087</v>
      </c>
      <c r="K6523">
        <v>6518</v>
      </c>
      <c r="L6523" s="14">
        <v>4.7798520851931699E-4</v>
      </c>
      <c r="M6523" s="14">
        <v>0.120165264207665</v>
      </c>
    </row>
    <row r="6524" spans="1:13" x14ac:dyDescent="0.55000000000000004">
      <c r="A6524">
        <v>6519</v>
      </c>
      <c r="C6524">
        <f t="shared" si="309"/>
        <v>-0.28697486167020991</v>
      </c>
      <c r="D6524">
        <f t="shared" si="310"/>
        <v>-5.0898843160210035E-4</v>
      </c>
      <c r="E6524" s="2">
        <f t="shared" si="311"/>
        <v>0.27584472679534117</v>
      </c>
      <c r="K6524">
        <v>6519</v>
      </c>
      <c r="L6524" s="14">
        <v>5.4467919899312705E-4</v>
      </c>
      <c r="M6524" s="14">
        <v>0.23823436025505401</v>
      </c>
    </row>
    <row r="6525" spans="1:13" x14ac:dyDescent="0.55000000000000004">
      <c r="A6525">
        <v>6520</v>
      </c>
      <c r="C6525">
        <f t="shared" si="309"/>
        <v>-0.29314049991705449</v>
      </c>
      <c r="D6525">
        <f t="shared" si="310"/>
        <v>-3.5104950731642154E-4</v>
      </c>
      <c r="E6525" s="2">
        <f t="shared" si="311"/>
        <v>0.34783653556860616</v>
      </c>
      <c r="K6525">
        <v>6520</v>
      </c>
      <c r="L6525" s="14">
        <v>4.7495490513466902E-4</v>
      </c>
      <c r="M6525" s="14">
        <v>0.29663618287788801</v>
      </c>
    </row>
    <row r="6526" spans="1:13" x14ac:dyDescent="0.55000000000000004">
      <c r="A6526">
        <v>6521</v>
      </c>
      <c r="C6526">
        <f t="shared" si="309"/>
        <v>-0.22573405159906695</v>
      </c>
      <c r="D6526">
        <f t="shared" si="310"/>
        <v>-1.0500455623860108E-4</v>
      </c>
      <c r="E6526" s="2">
        <f t="shared" si="311"/>
        <v>0.25651964530241628</v>
      </c>
      <c r="K6526">
        <v>6521</v>
      </c>
      <c r="L6526" s="14">
        <v>2.8627520887890902E-4</v>
      </c>
      <c r="M6526" s="14">
        <v>0.28074363330167601</v>
      </c>
    </row>
    <row r="6527" spans="1:13" x14ac:dyDescent="0.55000000000000004">
      <c r="A6527">
        <v>6522</v>
      </c>
      <c r="C6527">
        <f t="shared" si="309"/>
        <v>-0.10167311442507437</v>
      </c>
      <c r="D6527">
        <f t="shared" si="310"/>
        <v>1.6739432514073781E-4</v>
      </c>
      <c r="E6527" s="2">
        <f t="shared" si="311"/>
        <v>8.7740490630928758E-2</v>
      </c>
      <c r="K6527">
        <v>6522</v>
      </c>
      <c r="L6527" s="14">
        <v>2.5896110636963899E-5</v>
      </c>
      <c r="M6527" s="14">
        <v>0.194537099157997</v>
      </c>
    </row>
    <row r="6528" spans="1:13" x14ac:dyDescent="0.55000000000000004">
      <c r="A6528">
        <v>6523</v>
      </c>
      <c r="C6528">
        <f t="shared" si="309"/>
        <v>4.7905631370402699E-2</v>
      </c>
      <c r="D6528">
        <f t="shared" si="310"/>
        <v>3.9778075930216734E-4</v>
      </c>
      <c r="E6528" s="2">
        <f t="shared" si="311"/>
        <v>1.3693470558779925E-4</v>
      </c>
      <c r="K6528">
        <v>6523</v>
      </c>
      <c r="L6528" s="14">
        <v>-2.4096882916181699E-4</v>
      </c>
      <c r="M6528" s="14">
        <v>5.9607541709650699E-2</v>
      </c>
    </row>
    <row r="6529" spans="1:13" x14ac:dyDescent="0.55000000000000004">
      <c r="A6529">
        <v>6524</v>
      </c>
      <c r="C6529">
        <f t="shared" si="309"/>
        <v>0.18546107346249835</v>
      </c>
      <c r="D6529">
        <f t="shared" si="310"/>
        <v>5.2833260743189163E-4</v>
      </c>
      <c r="E6529" s="2">
        <f t="shared" si="311"/>
        <v>7.6017199473372196E-2</v>
      </c>
      <c r="K6529">
        <v>6524</v>
      </c>
      <c r="L6529" s="14">
        <v>-4.4748163083493101E-4</v>
      </c>
      <c r="M6529" s="14">
        <v>-9.0251094338221302E-2</v>
      </c>
    </row>
    <row r="6530" spans="1:13" x14ac:dyDescent="0.55000000000000004">
      <c r="A6530">
        <v>6525</v>
      </c>
      <c r="C6530">
        <f t="shared" si="309"/>
        <v>0.27646969532476168</v>
      </c>
      <c r="D6530">
        <f t="shared" si="310"/>
        <v>5.2628410746396743E-4</v>
      </c>
      <c r="E6530" s="2">
        <f t="shared" si="311"/>
        <v>0.24401177410689109</v>
      </c>
      <c r="K6530">
        <v>6525</v>
      </c>
      <c r="L6530" s="14">
        <v>-5.4191988209093499E-4</v>
      </c>
      <c r="M6530" s="14">
        <v>-0.217505783931943</v>
      </c>
    </row>
    <row r="6531" spans="1:13" x14ac:dyDescent="0.55000000000000004">
      <c r="A6531">
        <v>6526</v>
      </c>
      <c r="C6531">
        <f t="shared" si="309"/>
        <v>0.29809025117930632</v>
      </c>
      <c r="D6531">
        <f t="shared" si="310"/>
        <v>3.9214938971139049E-4</v>
      </c>
      <c r="E6531" s="2">
        <f t="shared" si="311"/>
        <v>0.34618520159394084</v>
      </c>
      <c r="K6531">
        <v>6526</v>
      </c>
      <c r="L6531" s="14">
        <v>-5.0063093705038397E-4</v>
      </c>
      <c r="M6531" s="14">
        <v>-0.29028480063198597</v>
      </c>
    </row>
    <row r="6532" spans="1:13" x14ac:dyDescent="0.55000000000000004">
      <c r="A6532">
        <v>6527</v>
      </c>
      <c r="C6532">
        <f t="shared" si="309"/>
        <v>0.24489643723431784</v>
      </c>
      <c r="D6532">
        <f t="shared" si="310"/>
        <v>1.5959344100211888E-4</v>
      </c>
      <c r="E6532" s="2">
        <f t="shared" si="311"/>
        <v>0.28649965509015546</v>
      </c>
      <c r="K6532">
        <v>6527</v>
      </c>
      <c r="L6532" s="14">
        <v>-3.3395586813670199E-4</v>
      </c>
      <c r="M6532" s="14">
        <v>-0.29036018821758203</v>
      </c>
    </row>
    <row r="6533" spans="1:13" x14ac:dyDescent="0.55000000000000004">
      <c r="A6533">
        <v>6528</v>
      </c>
      <c r="C6533">
        <f t="shared" si="309"/>
        <v>0.13023877955036248</v>
      </c>
      <c r="D6533">
        <f t="shared" si="310"/>
        <v>-1.1301709744136083E-4</v>
      </c>
      <c r="E6533" s="2">
        <f t="shared" si="311"/>
        <v>0.12107048640453438</v>
      </c>
      <c r="K6533">
        <v>6528</v>
      </c>
      <c r="L6533" s="14">
        <v>-8.36394803363844E-5</v>
      </c>
      <c r="M6533" s="14">
        <v>-0.21771306540024901</v>
      </c>
    </row>
    <row r="6534" spans="1:13" x14ac:dyDescent="0.55000000000000004">
      <c r="A6534">
        <v>6529</v>
      </c>
      <c r="C6534">
        <f t="shared" ref="C6534:C6597" si="312">$D$1*COS($B$2*(A6534-$L$2)+$B$1)</f>
        <v>-1.7106066585078412E-2</v>
      </c>
      <c r="D6534">
        <f t="shared" ref="D6534:D6597" si="313">$D$2*COS($B$2*(A6534-$L$3)+$B$3)</f>
        <v>-3.5726272663845791E-4</v>
      </c>
      <c r="E6534" s="2">
        <f t="shared" ref="E6534:E6597" si="314">(M6534-C6534)^2</f>
        <v>5.3923009465487006E-3</v>
      </c>
      <c r="K6534">
        <v>6529</v>
      </c>
      <c r="L6534" s="14">
        <v>1.8762493417584701E-4</v>
      </c>
      <c r="M6534" s="14">
        <v>-9.0538354759618495E-2</v>
      </c>
    </row>
    <row r="6535" spans="1:13" x14ac:dyDescent="0.55000000000000004">
      <c r="A6535">
        <v>6530</v>
      </c>
      <c r="C6535">
        <f t="shared" si="312"/>
        <v>-0.16015765057493922</v>
      </c>
      <c r="D6535">
        <f t="shared" si="313"/>
        <v>-5.1184294195007662E-4</v>
      </c>
      <c r="E6535" s="2">
        <f t="shared" si="314"/>
        <v>4.8167036595458297E-2</v>
      </c>
      <c r="K6535">
        <v>6530</v>
      </c>
      <c r="L6535" s="14">
        <v>4.1189751998314898E-4</v>
      </c>
      <c r="M6535" s="14">
        <v>5.9312248489735001E-2</v>
      </c>
    </row>
    <row r="6536" spans="1:13" x14ac:dyDescent="0.55000000000000004">
      <c r="A6536">
        <v>6531</v>
      </c>
      <c r="C6536">
        <f t="shared" si="312"/>
        <v>-0.2630130401259092</v>
      </c>
      <c r="D6536">
        <f t="shared" si="313"/>
        <v>-5.3796136762541209E-4</v>
      </c>
      <c r="E6536" s="2">
        <f t="shared" si="314"/>
        <v>0.2091422878480361</v>
      </c>
      <c r="K6536">
        <v>6531</v>
      </c>
      <c r="L6536" s="14">
        <v>5.3300781668396595E-4</v>
      </c>
      <c r="M6536" s="14">
        <v>0.19430773115835701</v>
      </c>
    </row>
    <row r="6537" spans="1:13" x14ac:dyDescent="0.55000000000000004">
      <c r="A6537">
        <v>6532</v>
      </c>
      <c r="C6537">
        <f t="shared" si="312"/>
        <v>-0.29985770048028648</v>
      </c>
      <c r="D6537">
        <f t="shared" si="313"/>
        <v>-4.2906282935268681E-4</v>
      </c>
      <c r="E6537" s="2">
        <f t="shared" si="314"/>
        <v>0.33697483702294262</v>
      </c>
      <c r="K6537">
        <v>6532</v>
      </c>
      <c r="L6537" s="14">
        <v>5.2062299915584301E-4</v>
      </c>
      <c r="M6537" s="14">
        <v>0.28063763716071699</v>
      </c>
    </row>
    <row r="6538" spans="1:13" x14ac:dyDescent="0.55000000000000004">
      <c r="A6538">
        <v>6533</v>
      </c>
      <c r="C6538">
        <f t="shared" si="312"/>
        <v>-0.26144439851507867</v>
      </c>
      <c r="D6538">
        <f t="shared" si="313"/>
        <v>-2.1247856484659327E-4</v>
      </c>
      <c r="E6538" s="2">
        <f t="shared" si="314"/>
        <v>0.31150296252531912</v>
      </c>
      <c r="K6538">
        <v>6533</v>
      </c>
      <c r="L6538" s="14">
        <v>3.77844921778529E-4</v>
      </c>
      <c r="M6538" s="14">
        <v>0.296680105986667</v>
      </c>
    </row>
    <row r="6539" spans="1:13" x14ac:dyDescent="0.55000000000000004">
      <c r="A6539">
        <v>6534</v>
      </c>
      <c r="C6539">
        <f t="shared" si="312"/>
        <v>-0.15741406333323141</v>
      </c>
      <c r="D6539">
        <f t="shared" si="313"/>
        <v>5.7433340748090169E-5</v>
      </c>
      <c r="E6539" s="2">
        <f t="shared" si="314"/>
        <v>0.15668239045578386</v>
      </c>
      <c r="K6539">
        <v>6534</v>
      </c>
      <c r="L6539" s="14">
        <v>1.4043323976206001E-4</v>
      </c>
      <c r="M6539" s="14">
        <v>0.23841720179849599</v>
      </c>
    </row>
    <row r="6540" spans="1:13" x14ac:dyDescent="0.55000000000000004">
      <c r="A6540">
        <v>6535</v>
      </c>
      <c r="C6540">
        <f t="shared" si="312"/>
        <v>-1.3876116279931393E-2</v>
      </c>
      <c r="D6540">
        <f t="shared" si="313"/>
        <v>3.1293068841377174E-4</v>
      </c>
      <c r="E6540" s="2">
        <f t="shared" si="314"/>
        <v>1.8041149615630924E-2</v>
      </c>
      <c r="K6540">
        <v>6535</v>
      </c>
      <c r="L6540" s="14">
        <v>-1.3215081833738799E-4</v>
      </c>
      <c r="M6540" s="14">
        <v>0.120441230386949</v>
      </c>
    </row>
    <row r="6541" spans="1:13" x14ac:dyDescent="0.55000000000000004">
      <c r="A6541">
        <v>6536</v>
      </c>
      <c r="C6541">
        <f t="shared" si="312"/>
        <v>0.13314444347430729</v>
      </c>
      <c r="D6541">
        <f t="shared" si="313"/>
        <v>4.8988902934314833E-4</v>
      </c>
      <c r="E6541" s="2">
        <f t="shared" si="314"/>
        <v>2.5870933175208017E-2</v>
      </c>
      <c r="K6541">
        <v>6536</v>
      </c>
      <c r="L6541" s="14">
        <v>-3.7163688418007898E-4</v>
      </c>
      <c r="M6541" s="14">
        <v>-2.7699994338158E-2</v>
      </c>
    </row>
    <row r="6542" spans="1:13" x14ac:dyDescent="0.55000000000000004">
      <c r="A6542">
        <v>6537</v>
      </c>
      <c r="C6542">
        <f t="shared" si="312"/>
        <v>0.2467485543786862</v>
      </c>
      <c r="D6542">
        <f t="shared" si="313"/>
        <v>5.4389554994881974E-4</v>
      </c>
      <c r="E6542" s="2">
        <f t="shared" si="314"/>
        <v>0.17276669984198559</v>
      </c>
      <c r="K6542">
        <v>6537</v>
      </c>
      <c r="L6542" s="14">
        <v>-5.1804418691201598E-4</v>
      </c>
      <c r="M6542" s="14">
        <v>-0.168903583642984</v>
      </c>
    </row>
    <row r="6543" spans="1:13" x14ac:dyDescent="0.55000000000000004">
      <c r="A6543">
        <v>6538</v>
      </c>
      <c r="C6543">
        <f t="shared" si="312"/>
        <v>0.29842397918086733</v>
      </c>
      <c r="D6543">
        <f t="shared" si="313"/>
        <v>4.6139575192589381E-4</v>
      </c>
      <c r="E6543" s="2">
        <f t="shared" si="314"/>
        <v>0.32061437651765939</v>
      </c>
      <c r="K6543">
        <v>6538</v>
      </c>
      <c r="L6543" s="14">
        <v>-5.3470410931901705E-4</v>
      </c>
      <c r="M6543" s="14">
        <v>-0.26780422262266301</v>
      </c>
    </row>
    <row r="6544" spans="1:13" x14ac:dyDescent="0.55000000000000004">
      <c r="A6544">
        <v>6539</v>
      </c>
      <c r="C6544">
        <f t="shared" si="312"/>
        <v>0.27520127548703355</v>
      </c>
      <c r="D6544">
        <f t="shared" si="313"/>
        <v>2.6309534562035913E-4</v>
      </c>
      <c r="E6544" s="2">
        <f t="shared" si="314"/>
        <v>0.33043287234592689</v>
      </c>
      <c r="K6544">
        <v>6539</v>
      </c>
      <c r="L6544" s="14">
        <v>-4.1744407048359498E-4</v>
      </c>
      <c r="M6544" s="14">
        <v>-0.29963163270971099</v>
      </c>
    </row>
    <row r="6545" spans="1:13" x14ac:dyDescent="0.55000000000000004">
      <c r="A6545">
        <v>6540</v>
      </c>
      <c r="C6545">
        <f t="shared" si="312"/>
        <v>0.18290885243203978</v>
      </c>
      <c r="D6545">
        <f t="shared" si="313"/>
        <v>-1.2364468180868337E-6</v>
      </c>
      <c r="E6545" s="2">
        <f t="shared" si="314"/>
        <v>0.19300495668347539</v>
      </c>
      <c r="K6545">
        <v>6540</v>
      </c>
      <c r="L6545" s="14">
        <v>-1.9563257456054999E-4</v>
      </c>
      <c r="M6545" s="14">
        <v>-0.256414441604909</v>
      </c>
    </row>
    <row r="6546" spans="1:13" x14ac:dyDescent="0.55000000000000004">
      <c r="A6546">
        <v>6541</v>
      </c>
      <c r="C6546">
        <f t="shared" si="312"/>
        <v>4.4710162827575027E-2</v>
      </c>
      <c r="D6546">
        <f t="shared" si="313"/>
        <v>-2.6525791717436431E-4</v>
      </c>
      <c r="E6546" s="2">
        <f t="shared" si="314"/>
        <v>3.7514586468344269E-2</v>
      </c>
      <c r="K6546">
        <v>6541</v>
      </c>
      <c r="L6546" s="14">
        <v>7.51763132775678E-5</v>
      </c>
      <c r="M6546" s="14">
        <v>-0.14897666292044601</v>
      </c>
    </row>
    <row r="6547" spans="1:13" x14ac:dyDescent="0.55000000000000004">
      <c r="A6547">
        <v>6542</v>
      </c>
      <c r="C6547">
        <f t="shared" si="312"/>
        <v>-0.10470983523115407</v>
      </c>
      <c r="D6547">
        <f t="shared" si="313"/>
        <v>-4.6270524151314065E-4</v>
      </c>
      <c r="E6547" s="2">
        <f t="shared" si="314"/>
        <v>1.0096849448223991E-2</v>
      </c>
      <c r="K6547">
        <v>6542</v>
      </c>
      <c r="L6547" s="14">
        <v>3.2715682709532999E-4</v>
      </c>
      <c r="M6547" s="14">
        <v>-4.2267548234357199E-3</v>
      </c>
    </row>
    <row r="6548" spans="1:13" x14ac:dyDescent="0.55000000000000004">
      <c r="A6548">
        <v>6543</v>
      </c>
      <c r="C6548">
        <f t="shared" si="312"/>
        <v>-0.22784987175506849</v>
      </c>
      <c r="D6548">
        <f t="shared" si="313"/>
        <v>-5.4402330328475964E-4</v>
      </c>
      <c r="E6548" s="2">
        <f t="shared" si="314"/>
        <v>0.13647973810716288</v>
      </c>
      <c r="K6548">
        <v>6543</v>
      </c>
      <c r="L6548" s="14">
        <v>4.9719888403345497E-4</v>
      </c>
      <c r="M6548" s="14">
        <v>0.141581770239987</v>
      </c>
    </row>
    <row r="6549" spans="1:13" x14ac:dyDescent="0.55000000000000004">
      <c r="A6549">
        <v>6544</v>
      </c>
      <c r="C6549">
        <f t="shared" si="312"/>
        <v>-0.29380439316269047</v>
      </c>
      <c r="D6549">
        <f t="shared" si="313"/>
        <v>-4.8880298303328703E-4</v>
      </c>
      <c r="E6549" s="2">
        <f t="shared" si="314"/>
        <v>0.2978263145410992</v>
      </c>
      <c r="K6549">
        <v>6544</v>
      </c>
      <c r="L6549" s="14">
        <v>5.4271439606745197E-4</v>
      </c>
      <c r="M6549" s="14">
        <v>0.25193026263726798</v>
      </c>
    </row>
    <row r="6550" spans="1:13" x14ac:dyDescent="0.55000000000000004">
      <c r="A6550">
        <v>6545</v>
      </c>
      <c r="C6550">
        <f t="shared" si="312"/>
        <v>-0.2860202047917127</v>
      </c>
      <c r="D6550">
        <f t="shared" si="313"/>
        <v>-3.1090341718984459E-4</v>
      </c>
      <c r="E6550" s="2">
        <f t="shared" si="314"/>
        <v>0.34246075193085407</v>
      </c>
      <c r="K6550">
        <v>6545</v>
      </c>
      <c r="L6550" s="14">
        <v>4.5230372085066798E-4</v>
      </c>
      <c r="M6550" s="14">
        <v>0.29918125789515898</v>
      </c>
    </row>
    <row r="6551" spans="1:13" x14ac:dyDescent="0.55000000000000004">
      <c r="A6551">
        <v>6546</v>
      </c>
      <c r="C6551">
        <f t="shared" si="312"/>
        <v>-0.20645097384874306</v>
      </c>
      <c r="D6551">
        <f t="shared" si="313"/>
        <v>-5.4973646963701786E-5</v>
      </c>
      <c r="E6551" s="2">
        <f t="shared" si="314"/>
        <v>0.22843756463675247</v>
      </c>
      <c r="K6551">
        <v>6546</v>
      </c>
      <c r="L6551" s="14">
        <v>2.4861077285825701E-4</v>
      </c>
      <c r="M6551" s="14">
        <v>0.27150045112742799</v>
      </c>
    </row>
    <row r="6552" spans="1:13" x14ac:dyDescent="0.55000000000000004">
      <c r="A6552">
        <v>6547</v>
      </c>
      <c r="C6552">
        <f t="shared" si="312"/>
        <v>-7.5066900109678869E-2</v>
      </c>
      <c r="D6552">
        <f t="shared" si="313"/>
        <v>2.1475334990430091E-4</v>
      </c>
      <c r="E6552" s="2">
        <f t="shared" si="314"/>
        <v>6.2944573893437078E-2</v>
      </c>
      <c r="K6552">
        <v>6547</v>
      </c>
      <c r="L6552" s="14">
        <v>-1.7348285465770699E-5</v>
      </c>
      <c r="M6552" s="14">
        <v>0.17582067210831101</v>
      </c>
    </row>
    <row r="6553" spans="1:13" x14ac:dyDescent="0.55000000000000004">
      <c r="A6553">
        <v>6548</v>
      </c>
      <c r="C6553">
        <f t="shared" si="312"/>
        <v>7.5157383272205835E-2</v>
      </c>
      <c r="D6553">
        <f t="shared" si="313"/>
        <v>4.3058178258777646E-4</v>
      </c>
      <c r="E6553" s="2">
        <f t="shared" si="314"/>
        <v>1.5250484118473342E-3</v>
      </c>
      <c r="K6553">
        <v>6548</v>
      </c>
      <c r="L6553" s="14">
        <v>-2.7896235807394599E-4</v>
      </c>
      <c r="M6553" s="14">
        <v>3.6105515047403398E-2</v>
      </c>
    </row>
    <row r="6554" spans="1:13" x14ac:dyDescent="0.55000000000000004">
      <c r="A6554">
        <v>6549</v>
      </c>
      <c r="C6554">
        <f t="shared" si="312"/>
        <v>0.20651874764470951</v>
      </c>
      <c r="D6554">
        <f t="shared" si="313"/>
        <v>5.3834326378557177E-4</v>
      </c>
      <c r="E6554" s="2">
        <f t="shared" si="314"/>
        <v>0.10187028036921084</v>
      </c>
      <c r="K6554">
        <v>6549</v>
      </c>
      <c r="L6554" s="14">
        <v>-4.7070857754567098E-4</v>
      </c>
      <c r="M6554" s="14">
        <v>-0.11265249223948</v>
      </c>
    </row>
    <row r="6555" spans="1:13" x14ac:dyDescent="0.55000000000000004">
      <c r="A6555">
        <v>6550</v>
      </c>
      <c r="C6555">
        <f t="shared" si="312"/>
        <v>0.28604825942819978</v>
      </c>
      <c r="D6555">
        <f t="shared" si="313"/>
        <v>5.109919331488385E-4</v>
      </c>
      <c r="E6555" s="2">
        <f t="shared" si="314"/>
        <v>0.26961458433297159</v>
      </c>
      <c r="K6555">
        <v>6550</v>
      </c>
      <c r="L6555" s="14">
        <v>-5.4456291370706201E-4</v>
      </c>
      <c r="M6555" s="14">
        <v>-0.23319598399966099</v>
      </c>
    </row>
    <row r="6556" spans="1:13" x14ac:dyDescent="0.55000000000000004">
      <c r="A6556">
        <v>6551</v>
      </c>
      <c r="C6556">
        <f t="shared" si="312"/>
        <v>0.29378568751411999</v>
      </c>
      <c r="D6556">
        <f t="shared" si="313"/>
        <v>3.5539239814709066E-4</v>
      </c>
      <c r="E6556" s="2">
        <f t="shared" si="314"/>
        <v>0.34706211806025233</v>
      </c>
      <c r="K6556">
        <v>6551</v>
      </c>
      <c r="L6556" s="14">
        <v>-4.82028089907463E-4</v>
      </c>
      <c r="M6556" s="14">
        <v>-0.29533409492426699</v>
      </c>
    </row>
    <row r="6557" spans="1:13" x14ac:dyDescent="0.55000000000000004">
      <c r="A6557">
        <v>6552</v>
      </c>
      <c r="C6557">
        <f t="shared" si="312"/>
        <v>0.22778910054778573</v>
      </c>
      <c r="D6557">
        <f t="shared" si="313"/>
        <v>1.1059686229556213E-4</v>
      </c>
      <c r="E6557" s="2">
        <f t="shared" si="314"/>
        <v>0.26142058318605493</v>
      </c>
      <c r="K6557">
        <v>6552</v>
      </c>
      <c r="L6557" s="14">
        <v>-2.9876634070536302E-4</v>
      </c>
      <c r="M6557" s="14">
        <v>-0.28350394965537801</v>
      </c>
    </row>
    <row r="6558" spans="1:13" x14ac:dyDescent="0.55000000000000004">
      <c r="A6558">
        <v>6553</v>
      </c>
      <c r="C6558">
        <f t="shared" si="312"/>
        <v>0.10462225075635756</v>
      </c>
      <c r="D6558">
        <f t="shared" si="313"/>
        <v>-1.6195615480126937E-4</v>
      </c>
      <c r="E6558" s="2">
        <f t="shared" si="314"/>
        <v>9.3202431179934542E-2</v>
      </c>
      <c r="K6558">
        <v>6553</v>
      </c>
      <c r="L6558" s="14">
        <v>-4.0676708061785197E-5</v>
      </c>
      <c r="M6558" s="14">
        <v>-0.20066848146447899</v>
      </c>
    </row>
    <row r="6559" spans="1:13" x14ac:dyDescent="0.55000000000000004">
      <c r="A6559">
        <v>6554</v>
      </c>
      <c r="C6559">
        <f t="shared" si="312"/>
        <v>-4.4802578712845605E-2</v>
      </c>
      <c r="D6559">
        <f t="shared" si="313"/>
        <v>-3.9386159080786234E-4</v>
      </c>
      <c r="E6559" s="2">
        <f t="shared" si="314"/>
        <v>5.1855344157732217E-4</v>
      </c>
      <c r="K6559">
        <v>6554</v>
      </c>
      <c r="L6559" s="14">
        <v>2.27600658455844E-4</v>
      </c>
      <c r="M6559" s="14">
        <v>-6.7574347233918405E-2</v>
      </c>
    </row>
    <row r="6560" spans="1:13" x14ac:dyDescent="0.55000000000000004">
      <c r="A6560">
        <v>6555</v>
      </c>
      <c r="C6560">
        <f t="shared" si="312"/>
        <v>-0.18298290528855382</v>
      </c>
      <c r="D6560">
        <f t="shared" si="313"/>
        <v>-5.269160694653034E-4</v>
      </c>
      <c r="E6560" s="2">
        <f t="shared" si="314"/>
        <v>7.045154899807235E-2</v>
      </c>
      <c r="K6560">
        <v>6555</v>
      </c>
      <c r="L6560" s="14">
        <v>4.3887402813122799E-4</v>
      </c>
      <c r="M6560" s="14">
        <v>8.2444201462193001E-2</v>
      </c>
    </row>
    <row r="6561" spans="1:13" x14ac:dyDescent="0.55000000000000004">
      <c r="A6561">
        <v>6556</v>
      </c>
      <c r="C6561">
        <f t="shared" si="312"/>
        <v>-0.27523837961044934</v>
      </c>
      <c r="D6561">
        <f t="shared" si="313"/>
        <v>-5.2772572119645839E-4</v>
      </c>
      <c r="E6561" s="2">
        <f t="shared" si="314"/>
        <v>0.23722010664903811</v>
      </c>
      <c r="K6561">
        <v>6556</v>
      </c>
      <c r="L6561" s="14">
        <v>5.4022867488433398E-4</v>
      </c>
      <c r="M6561" s="14">
        <v>0.211814088455403</v>
      </c>
    </row>
    <row r="6562" spans="1:13" x14ac:dyDescent="0.55000000000000004">
      <c r="A6562">
        <v>6557</v>
      </c>
      <c r="C6562">
        <f t="shared" si="312"/>
        <v>-0.29841482221484256</v>
      </c>
      <c r="D6562">
        <f t="shared" si="313"/>
        <v>-3.9608734048291182E-4</v>
      </c>
      <c r="E6562" s="2">
        <f t="shared" si="314"/>
        <v>0.34403931319838044</v>
      </c>
      <c r="K6562">
        <v>6557</v>
      </c>
      <c r="L6562" s="14">
        <v>5.0627969867726599E-4</v>
      </c>
      <c r="M6562" s="14">
        <v>0.28813382299574902</v>
      </c>
    </row>
    <row r="6563" spans="1:13" x14ac:dyDescent="0.55000000000000004">
      <c r="A6563">
        <v>6558</v>
      </c>
      <c r="C6563">
        <f t="shared" si="312"/>
        <v>-0.24669543453116022</v>
      </c>
      <c r="D6563">
        <f t="shared" si="313"/>
        <v>-1.6503938617441026E-4</v>
      </c>
      <c r="E6563" s="2">
        <f t="shared" si="314"/>
        <v>0.29050384781302158</v>
      </c>
      <c r="K6563">
        <v>6558</v>
      </c>
      <c r="L6563" s="14">
        <v>3.45529831205243E-4</v>
      </c>
      <c r="M6563" s="14">
        <v>0.29228865411434102</v>
      </c>
    </row>
    <row r="6564" spans="1:13" x14ac:dyDescent="0.55000000000000004">
      <c r="A6564">
        <v>6559</v>
      </c>
      <c r="C6564">
        <f t="shared" si="312"/>
        <v>-0.13306069270690332</v>
      </c>
      <c r="D6564">
        <f t="shared" si="313"/>
        <v>1.074299753150683E-4</v>
      </c>
      <c r="E6564" s="2">
        <f t="shared" si="314"/>
        <v>0.12694874316282587</v>
      </c>
      <c r="K6564">
        <v>6559</v>
      </c>
      <c r="L6564" s="14">
        <v>9.8239873996412602E-5</v>
      </c>
      <c r="M6564" s="14">
        <v>0.22323797858282499</v>
      </c>
    </row>
    <row r="6565" spans="1:13" x14ac:dyDescent="0.55000000000000004">
      <c r="A6565">
        <v>6560</v>
      </c>
      <c r="C6565">
        <f t="shared" si="312"/>
        <v>1.3969478289921022E-2</v>
      </c>
      <c r="D6565">
        <f t="shared" si="313"/>
        <v>3.5293667744467337E-4</v>
      </c>
      <c r="E6565" s="2">
        <f t="shared" si="314"/>
        <v>7.1075839454410213E-3</v>
      </c>
      <c r="K6565">
        <v>6560</v>
      </c>
      <c r="L6565" s="14">
        <v>-1.7365486909075301E-4</v>
      </c>
      <c r="M6565" s="14">
        <v>9.8275966447363694E-2</v>
      </c>
    </row>
    <row r="6566" spans="1:13" x14ac:dyDescent="0.55000000000000004">
      <c r="A6566">
        <v>6561</v>
      </c>
      <c r="C6566">
        <f t="shared" si="312"/>
        <v>0.15749360468921431</v>
      </c>
      <c r="D6566">
        <f t="shared" si="313"/>
        <v>5.0986371285055814E-4</v>
      </c>
      <c r="E6566" s="2">
        <f t="shared" si="314"/>
        <v>4.3594715550797039E-2</v>
      </c>
      <c r="K6566">
        <v>6561</v>
      </c>
      <c r="L6566" s="14">
        <v>-4.0205667293754101E-4</v>
      </c>
      <c r="M6566" s="14">
        <v>-5.1299871144675303E-2</v>
      </c>
    </row>
    <row r="6567" spans="1:13" x14ac:dyDescent="0.55000000000000004">
      <c r="A6567">
        <v>6562</v>
      </c>
      <c r="C6567">
        <f t="shared" si="312"/>
        <v>0.261490156013302</v>
      </c>
      <c r="D6567">
        <f t="shared" si="313"/>
        <v>5.3882570340529955E-4</v>
      </c>
      <c r="E6567" s="2">
        <f t="shared" si="314"/>
        <v>0.20206597721473418</v>
      </c>
      <c r="K6567">
        <v>6562</v>
      </c>
      <c r="L6567" s="14">
        <v>-5.2976088886860101E-4</v>
      </c>
      <c r="M6567" s="14">
        <v>-0.18802733776723399</v>
      </c>
    </row>
    <row r="6568" spans="1:13" x14ac:dyDescent="0.55000000000000004">
      <c r="A6568">
        <v>6563</v>
      </c>
      <c r="C6568">
        <f t="shared" si="312"/>
        <v>0.29985818995321112</v>
      </c>
      <c r="D6568">
        <f t="shared" si="313"/>
        <v>4.32553799949981E-4</v>
      </c>
      <c r="E6568" s="2">
        <f t="shared" si="314"/>
        <v>0.33352979065782412</v>
      </c>
      <c r="K6568">
        <v>6563</v>
      </c>
      <c r="L6568" s="14">
        <v>-5.2478320378455598E-4</v>
      </c>
      <c r="M6568" s="14">
        <v>-0.27766219120906799</v>
      </c>
    </row>
    <row r="6569" spans="1:13" x14ac:dyDescent="0.55000000000000004">
      <c r="A6569">
        <v>6564</v>
      </c>
      <c r="C6569">
        <f t="shared" si="312"/>
        <v>0.26296813872401154</v>
      </c>
      <c r="D6569">
        <f t="shared" si="313"/>
        <v>2.1772001021789695E-4</v>
      </c>
      <c r="E6569" s="2">
        <f t="shared" si="314"/>
        <v>0.31441024358540132</v>
      </c>
      <c r="K6569">
        <v>6564</v>
      </c>
      <c r="L6569" s="14">
        <v>-3.8837030979402401E-4</v>
      </c>
      <c r="M6569" s="14">
        <v>-0.29775482637140999</v>
      </c>
    </row>
    <row r="6570" spans="1:13" x14ac:dyDescent="0.55000000000000004">
      <c r="A6570">
        <v>6565</v>
      </c>
      <c r="C6570">
        <f t="shared" si="312"/>
        <v>0.16007862760733882</v>
      </c>
      <c r="D6570">
        <f t="shared" si="313"/>
        <v>-5.175691289729874E-5</v>
      </c>
      <c r="E6570" s="2">
        <f t="shared" si="314"/>
        <v>0.162692469450468</v>
      </c>
      <c r="K6570">
        <v>6565</v>
      </c>
      <c r="L6570" s="14">
        <v>-1.5468766244108799E-4</v>
      </c>
      <c r="M6570" s="14">
        <v>-0.24327291813219101</v>
      </c>
    </row>
    <row r="6571" spans="1:13" x14ac:dyDescent="0.55000000000000004">
      <c r="A6571">
        <v>6566</v>
      </c>
      <c r="C6571">
        <f t="shared" si="312"/>
        <v>1.7012755148874039E-2</v>
      </c>
      <c r="D6571">
        <f t="shared" si="313"/>
        <v>-3.082439418317011E-4</v>
      </c>
      <c r="E6571" s="2">
        <f t="shared" si="314"/>
        <v>2.0988636263419846E-2</v>
      </c>
      <c r="K6571">
        <v>6566</v>
      </c>
      <c r="L6571" s="14">
        <v>1.17737469582806E-4</v>
      </c>
      <c r="M6571" s="14">
        <v>-0.127861798391145</v>
      </c>
    </row>
    <row r="6572" spans="1:13" x14ac:dyDescent="0.55000000000000004">
      <c r="A6572">
        <v>6567</v>
      </c>
      <c r="C6572">
        <f t="shared" si="312"/>
        <v>-0.1303229602515325</v>
      </c>
      <c r="D6572">
        <f t="shared" si="313"/>
        <v>-4.8736823863311865E-4</v>
      </c>
      <c r="E6572" s="2">
        <f t="shared" si="314"/>
        <v>2.2468829464717139E-2</v>
      </c>
      <c r="K6572">
        <v>6567</v>
      </c>
      <c r="L6572" s="14">
        <v>3.6067452195945299E-4</v>
      </c>
      <c r="M6572" s="14">
        <v>1.9573101953974201E-2</v>
      </c>
    </row>
    <row r="6573" spans="1:13" x14ac:dyDescent="0.55000000000000004">
      <c r="A6573">
        <v>6568</v>
      </c>
      <c r="C6573">
        <f t="shared" si="312"/>
        <v>-0.24495035961884823</v>
      </c>
      <c r="D6573">
        <f t="shared" si="313"/>
        <v>-5.4417338044499615E-4</v>
      </c>
      <c r="E6573" s="2">
        <f t="shared" si="314"/>
        <v>0.16569471504186054</v>
      </c>
      <c r="K6573">
        <v>6568</v>
      </c>
      <c r="L6573" s="14">
        <v>5.1327840284906003E-4</v>
      </c>
      <c r="M6573" s="14">
        <v>0.16210579749201101</v>
      </c>
    </row>
    <row r="6574" spans="1:13" x14ac:dyDescent="0.55000000000000004">
      <c r="A6574">
        <v>6569</v>
      </c>
      <c r="C6574">
        <f t="shared" si="312"/>
        <v>-0.29810038186574733</v>
      </c>
      <c r="D6574">
        <f t="shared" si="313"/>
        <v>-4.6440247402993823E-4</v>
      </c>
      <c r="E6574" s="2">
        <f t="shared" si="314"/>
        <v>0.31599966202017421</v>
      </c>
      <c r="K6574">
        <v>6569</v>
      </c>
      <c r="L6574" s="14">
        <v>5.3732852359707705E-4</v>
      </c>
      <c r="M6574" s="14">
        <v>0.26403809041681597</v>
      </c>
    </row>
    <row r="6575" spans="1:13" x14ac:dyDescent="0.55000000000000004">
      <c r="A6575">
        <v>6570</v>
      </c>
      <c r="C6575">
        <f t="shared" si="312"/>
        <v>-0.2764334917218364</v>
      </c>
      <c r="D6575">
        <f t="shared" si="313"/>
        <v>-2.6807633546082981E-4</v>
      </c>
      <c r="E6575" s="2">
        <f t="shared" si="314"/>
        <v>0.33209160476138971</v>
      </c>
      <c r="K6575">
        <v>6570</v>
      </c>
      <c r="L6575" s="14">
        <v>4.26801382266046E-4</v>
      </c>
      <c r="M6575" s="14">
        <v>0.29984040562333197</v>
      </c>
    </row>
    <row r="6576" spans="1:13" x14ac:dyDescent="0.55000000000000004">
      <c r="A6576">
        <v>6571</v>
      </c>
      <c r="C6576">
        <f t="shared" si="312"/>
        <v>-0.18538762191485939</v>
      </c>
      <c r="D6576">
        <f t="shared" si="313"/>
        <v>-4.4686872997870866E-6</v>
      </c>
      <c r="E6576" s="2">
        <f t="shared" si="314"/>
        <v>0.19885664457719779</v>
      </c>
      <c r="K6576">
        <v>6571</v>
      </c>
      <c r="L6576" s="14">
        <v>2.0937918706292899E-4</v>
      </c>
      <c r="M6576" s="14">
        <v>0.26054583116664898</v>
      </c>
    </row>
    <row r="6577" spans="1:13" x14ac:dyDescent="0.55000000000000004">
      <c r="A6577">
        <v>6572</v>
      </c>
      <c r="C6577">
        <f t="shared" si="312"/>
        <v>-4.7813366666580738E-2</v>
      </c>
      <c r="D6577">
        <f t="shared" si="313"/>
        <v>2.6026050718794735E-4</v>
      </c>
      <c r="E6577" s="2">
        <f t="shared" si="314"/>
        <v>4.1538232255058816E-2</v>
      </c>
      <c r="K6577">
        <v>6572</v>
      </c>
      <c r="L6577" s="14">
        <v>-6.0483324434274703E-5</v>
      </c>
      <c r="M6577" s="14">
        <v>0.15599593698528599</v>
      </c>
    </row>
    <row r="6578" spans="1:13" x14ac:dyDescent="0.55000000000000004">
      <c r="A6578">
        <v>6573</v>
      </c>
      <c r="C6578">
        <f t="shared" si="312"/>
        <v>0.10176103578920567</v>
      </c>
      <c r="D6578">
        <f t="shared" si="313"/>
        <v>4.5966980022772665E-4</v>
      </c>
      <c r="E6578" s="2">
        <f t="shared" si="314"/>
        <v>7.9897038126893107E-3</v>
      </c>
      <c r="K6578">
        <v>6573</v>
      </c>
      <c r="L6578" s="14">
        <v>-3.1519741211561E-4</v>
      </c>
      <c r="M6578" s="14">
        <v>1.23758926574228E-2</v>
      </c>
    </row>
    <row r="6579" spans="1:13" x14ac:dyDescent="0.55000000000000004">
      <c r="A6579">
        <v>6574</v>
      </c>
      <c r="C6579">
        <f t="shared" si="312"/>
        <v>0.22579556321434596</v>
      </c>
      <c r="D6579">
        <f t="shared" si="313"/>
        <v>5.4371166248096191E-4</v>
      </c>
      <c r="E6579" s="2">
        <f t="shared" si="314"/>
        <v>0.12970033987617408</v>
      </c>
      <c r="K6579">
        <v>6574</v>
      </c>
      <c r="L6579" s="14">
        <v>-4.9096835258980397E-4</v>
      </c>
      <c r="M6579" s="14">
        <v>-0.13434377076095599</v>
      </c>
    </row>
    <row r="6580" spans="1:13" x14ac:dyDescent="0.55000000000000004">
      <c r="A6580">
        <v>6575</v>
      </c>
      <c r="C6580">
        <f t="shared" si="312"/>
        <v>0.29316016366552683</v>
      </c>
      <c r="D6580">
        <f t="shared" si="313"/>
        <v>4.912933579839918E-4</v>
      </c>
      <c r="E6580" s="2">
        <f t="shared" si="314"/>
        <v>0.29222280861247124</v>
      </c>
      <c r="K6580">
        <v>6575</v>
      </c>
      <c r="L6580" s="14">
        <v>-5.4377322341134303E-4</v>
      </c>
      <c r="M6580" s="14">
        <v>-0.24741620338400599</v>
      </c>
    </row>
    <row r="6581" spans="1:13" x14ac:dyDescent="0.55000000000000004">
      <c r="A6581">
        <v>6576</v>
      </c>
      <c r="C6581">
        <f t="shared" si="312"/>
        <v>0.28694774236261567</v>
      </c>
      <c r="D6581">
        <f t="shared" si="313"/>
        <v>3.1557077627536386E-4</v>
      </c>
      <c r="E6581" s="2">
        <f t="shared" si="314"/>
        <v>0.34277448317528608</v>
      </c>
      <c r="K6581">
        <v>6576</v>
      </c>
      <c r="L6581" s="14">
        <v>-4.6038671710533499E-4</v>
      </c>
      <c r="M6581" s="14">
        <v>-0.29852171301083602</v>
      </c>
    </row>
    <row r="6582" spans="1:13" x14ac:dyDescent="0.55000000000000004">
      <c r="A6582">
        <v>6577</v>
      </c>
      <c r="C6582">
        <f t="shared" si="312"/>
        <v>0.20871748610832505</v>
      </c>
      <c r="D6582">
        <f t="shared" si="313"/>
        <v>6.0646581433685122E-5</v>
      </c>
      <c r="E6582" s="2">
        <f t="shared" si="314"/>
        <v>0.23384777283048261</v>
      </c>
      <c r="K6582">
        <v>6577</v>
      </c>
      <c r="L6582" s="14">
        <v>-2.6169350146845098E-4</v>
      </c>
      <c r="M6582" s="14">
        <v>-0.274860607719841</v>
      </c>
    </row>
    <row r="6583" spans="1:13" x14ac:dyDescent="0.55000000000000004">
      <c r="A6583">
        <v>6578</v>
      </c>
      <c r="C6583">
        <f t="shared" si="312"/>
        <v>7.810354025511633E-2</v>
      </c>
      <c r="D6583">
        <f t="shared" si="313"/>
        <v>-2.0949862702580066E-4</v>
      </c>
      <c r="E6583" s="2">
        <f t="shared" si="314"/>
        <v>6.7840713056678284E-2</v>
      </c>
      <c r="K6583">
        <v>6578</v>
      </c>
      <c r="L6583" s="14">
        <v>2.54247503982879E-6</v>
      </c>
      <c r="M6583" s="14">
        <v>-0.182358958113993</v>
      </c>
    </row>
    <row r="6584" spans="1:13" x14ac:dyDescent="0.55000000000000004">
      <c r="A6584">
        <v>6579</v>
      </c>
      <c r="C6584">
        <f t="shared" si="312"/>
        <v>-7.211274791012208E-2</v>
      </c>
      <c r="D6584">
        <f t="shared" si="313"/>
        <v>-4.2706409598249279E-4</v>
      </c>
      <c r="E6584" s="2">
        <f t="shared" si="314"/>
        <v>7.7999394773886448E-4</v>
      </c>
      <c r="K6584">
        <v>6579</v>
      </c>
      <c r="L6584" s="14">
        <v>2.6614167290201402E-4</v>
      </c>
      <c r="M6584" s="14">
        <v>-4.4184376175649902E-2</v>
      </c>
    </row>
    <row r="6585" spans="1:13" x14ac:dyDescent="0.55000000000000004">
      <c r="A6585">
        <v>6580</v>
      </c>
      <c r="C6585">
        <f t="shared" si="312"/>
        <v>-0.20423025636604106</v>
      </c>
      <c r="D6585">
        <f t="shared" si="313"/>
        <v>-5.374454786444805E-4</v>
      </c>
      <c r="E6585" s="2">
        <f t="shared" si="314"/>
        <v>9.5658270987974831E-2</v>
      </c>
      <c r="K6585">
        <v>6580</v>
      </c>
      <c r="L6585" s="14">
        <v>4.6308403776281501E-4</v>
      </c>
      <c r="M6585" s="14">
        <v>0.10505645687585501</v>
      </c>
    </row>
    <row r="6586" spans="1:13" x14ac:dyDescent="0.55000000000000004">
      <c r="A6586">
        <v>6581</v>
      </c>
      <c r="C6586">
        <f t="shared" si="312"/>
        <v>-0.28509027530632358</v>
      </c>
      <c r="D6586">
        <f t="shared" si="313"/>
        <v>-5.1293937461854421E-4</v>
      </c>
      <c r="E6586" s="2">
        <f t="shared" si="314"/>
        <v>0.26324649321108073</v>
      </c>
      <c r="K6586">
        <v>6581</v>
      </c>
      <c r="L6586" s="14">
        <v>5.4404413260111101E-4</v>
      </c>
      <c r="M6586" s="14">
        <v>0.227985248579859</v>
      </c>
    </row>
    <row r="6587" spans="1:13" x14ac:dyDescent="0.55000000000000004">
      <c r="A6587">
        <v>6582</v>
      </c>
      <c r="C6587">
        <f t="shared" si="312"/>
        <v>-0.29439864437092395</v>
      </c>
      <c r="D6587">
        <f t="shared" si="313"/>
        <v>-3.5969629946750635E-4</v>
      </c>
      <c r="E6587" s="2">
        <f t="shared" si="314"/>
        <v>0.34599378613908799</v>
      </c>
      <c r="K6587">
        <v>6582</v>
      </c>
      <c r="L6587" s="14">
        <v>4.8874499942468499E-4</v>
      </c>
      <c r="M6587" s="14">
        <v>0.29381372045923498</v>
      </c>
    </row>
    <row r="6588" spans="1:13" x14ac:dyDescent="0.55000000000000004">
      <c r="A6588">
        <v>6583</v>
      </c>
      <c r="C6588">
        <f t="shared" si="312"/>
        <v>-0.22981915913228251</v>
      </c>
      <c r="D6588">
        <f t="shared" si="313"/>
        <v>-1.1617703495428799E-4</v>
      </c>
      <c r="E6588" s="2">
        <f t="shared" si="314"/>
        <v>0.26612586263931204</v>
      </c>
      <c r="K6588">
        <v>6583</v>
      </c>
      <c r="L6588" s="14">
        <v>3.1103664918848898E-4</v>
      </c>
      <c r="M6588" s="14">
        <v>0.28605472336159998</v>
      </c>
    </row>
    <row r="6589" spans="1:13" x14ac:dyDescent="0.55000000000000004">
      <c r="A6589">
        <v>6584</v>
      </c>
      <c r="C6589">
        <f t="shared" si="312"/>
        <v>-0.10755990915412313</v>
      </c>
      <c r="D6589">
        <f t="shared" si="313"/>
        <v>1.565002165208119E-4</v>
      </c>
      <c r="E6589" s="2">
        <f t="shared" si="314"/>
        <v>9.8728838703017088E-2</v>
      </c>
      <c r="K6589">
        <v>6584</v>
      </c>
      <c r="L6589" s="14">
        <v>5.5427240631748803E-5</v>
      </c>
      <c r="M6589" s="14">
        <v>0.20665154624338</v>
      </c>
    </row>
    <row r="6590" spans="1:13" x14ac:dyDescent="0.55000000000000004">
      <c r="A6590">
        <v>6585</v>
      </c>
      <c r="C6590">
        <f t="shared" si="312"/>
        <v>4.1694610838724472E-2</v>
      </c>
      <c r="D6590">
        <f t="shared" si="313"/>
        <v>3.8989921241201395E-4</v>
      </c>
      <c r="E6590" s="2">
        <f t="shared" si="314"/>
        <v>1.1422099388136919E-3</v>
      </c>
      <c r="K6590">
        <v>6585</v>
      </c>
      <c r="L6590" s="14">
        <v>-2.1406426418685E-4</v>
      </c>
      <c r="M6590" s="14">
        <v>7.5491207395385201E-2</v>
      </c>
    </row>
    <row r="6591" spans="1:13" x14ac:dyDescent="0.55000000000000004">
      <c r="A6591">
        <v>6586</v>
      </c>
      <c r="C6591">
        <f t="shared" si="312"/>
        <v>0.18048466236371669</v>
      </c>
      <c r="D6591">
        <f t="shared" si="313"/>
        <v>5.2544172441111223E-4</v>
      </c>
      <c r="E6591" s="2">
        <f t="shared" si="314"/>
        <v>6.5056131586469765E-2</v>
      </c>
      <c r="K6591">
        <v>6586</v>
      </c>
      <c r="L6591" s="14">
        <v>-4.2994204608156798E-4</v>
      </c>
      <c r="M6591" s="14">
        <v>-7.4576372658235995E-2</v>
      </c>
    </row>
    <row r="6592" spans="1:13" x14ac:dyDescent="0.55000000000000004">
      <c r="A6592">
        <v>6587</v>
      </c>
      <c r="C6592">
        <f t="shared" si="312"/>
        <v>0.27397686795024756</v>
      </c>
      <c r="D6592">
        <f t="shared" si="313"/>
        <v>5.2910943901579859E-4</v>
      </c>
      <c r="E6592" s="2">
        <f t="shared" si="314"/>
        <v>0.2303450005546164</v>
      </c>
      <c r="K6592">
        <v>6587</v>
      </c>
      <c r="L6592" s="14">
        <v>-5.3813817536833895E-4</v>
      </c>
      <c r="M6592" s="14">
        <v>-0.20596583754137299</v>
      </c>
    </row>
    <row r="6593" spans="1:13" x14ac:dyDescent="0.55000000000000004">
      <c r="A6593">
        <v>6588</v>
      </c>
      <c r="C6593">
        <f t="shared" si="312"/>
        <v>0.29870665465543089</v>
      </c>
      <c r="D6593">
        <f t="shared" si="313"/>
        <v>3.999818371695863E-4</v>
      </c>
      <c r="E6593" s="2">
        <f t="shared" si="314"/>
        <v>0.34161282037288093</v>
      </c>
      <c r="K6593">
        <v>6588</v>
      </c>
      <c r="L6593" s="14">
        <v>-5.1155426026723398E-4</v>
      </c>
      <c r="M6593" s="14">
        <v>-0.28576988069297898</v>
      </c>
    </row>
    <row r="6594" spans="1:13" x14ac:dyDescent="0.55000000000000004">
      <c r="A6594">
        <v>6589</v>
      </c>
      <c r="C6594">
        <f t="shared" si="312"/>
        <v>0.24846736727881014</v>
      </c>
      <c r="D6594">
        <f t="shared" si="313"/>
        <v>1.7046722514198697E-4</v>
      </c>
      <c r="E6594" s="2">
        <f t="shared" si="314"/>
        <v>0.29427202110737455</v>
      </c>
      <c r="K6594">
        <v>6589</v>
      </c>
      <c r="L6594" s="14">
        <v>-3.5684840722996101E-4</v>
      </c>
      <c r="M6594" s="14">
        <v>-0.29400108443739298</v>
      </c>
    </row>
    <row r="6595" spans="1:13" x14ac:dyDescent="0.55000000000000004">
      <c r="A6595">
        <v>6590</v>
      </c>
      <c r="C6595">
        <f t="shared" si="312"/>
        <v>0.13586800799565166</v>
      </c>
      <c r="D6595">
        <f t="shared" si="313"/>
        <v>-1.0183106722445603E-4</v>
      </c>
      <c r="E6595" s="2">
        <f t="shared" si="314"/>
        <v>0.13283539279478274</v>
      </c>
      <c r="K6595">
        <v>6590</v>
      </c>
      <c r="L6595" s="14">
        <v>-1.12767656875143E-4</v>
      </c>
      <c r="M6595" s="14">
        <v>-0.22859789273414599</v>
      </c>
    </row>
    <row r="6596" spans="1:13" x14ac:dyDescent="0.55000000000000004">
      <c r="A6596">
        <v>6591</v>
      </c>
      <c r="C6596">
        <f t="shared" si="312"/>
        <v>-1.0831357426481754E-2</v>
      </c>
      <c r="D6596">
        <f t="shared" si="313"/>
        <v>-3.4857190815367872E-4</v>
      </c>
      <c r="E6596" s="2">
        <f t="shared" si="314"/>
        <v>9.0458328261367165E-3</v>
      </c>
      <c r="K6596">
        <v>6591</v>
      </c>
      <c r="L6596" s="14">
        <v>1.5955645270381E-4</v>
      </c>
      <c r="M6596" s="14">
        <v>-0.10594094067726</v>
      </c>
    </row>
    <row r="6597" spans="1:13" x14ac:dyDescent="0.55000000000000004">
      <c r="A6597">
        <v>6592</v>
      </c>
      <c r="C6597">
        <f t="shared" si="312"/>
        <v>-0.15481228044146791</v>
      </c>
      <c r="D6597">
        <f t="shared" si="313"/>
        <v>-5.0782854744918374E-4</v>
      </c>
      <c r="E6597" s="2">
        <f t="shared" si="314"/>
        <v>3.9228499445309775E-2</v>
      </c>
      <c r="K6597">
        <v>6592</v>
      </c>
      <c r="L6597" s="14">
        <v>3.9191865888672198E-4</v>
      </c>
      <c r="M6597" s="14">
        <v>4.3249577182128497E-2</v>
      </c>
    </row>
    <row r="6598" spans="1:13" x14ac:dyDescent="0.55000000000000004">
      <c r="A6598">
        <v>6593</v>
      </c>
      <c r="C6598">
        <f t="shared" ref="C6598:C6661" si="315">$D$1*COS($B$2*(A6598-$L$2)+$B$1)</f>
        <v>-0.25993858424960198</v>
      </c>
      <c r="D6598">
        <f t="shared" ref="D6598:D6661" si="316">$D$2*COS($B$2*(A6598-$L$3)+$B$3)</f>
        <v>-5.3963092551140757E-4</v>
      </c>
      <c r="E6598" s="2">
        <f t="shared" ref="E6598:E6661" si="317">(M6598-C6598)^2</f>
        <v>0.1949633596892269</v>
      </c>
      <c r="K6598">
        <v>6593</v>
      </c>
      <c r="L6598" s="14">
        <v>5.2612240566460603E-4</v>
      </c>
      <c r="M6598" s="14">
        <v>0.18160797013535401</v>
      </c>
    </row>
    <row r="6599" spans="1:13" x14ac:dyDescent="0.55000000000000004">
      <c r="A6599">
        <v>6594</v>
      </c>
      <c r="C6599">
        <f t="shared" si="315"/>
        <v>-0.29982578248170844</v>
      </c>
      <c r="D6599">
        <f t="shared" si="316"/>
        <v>-4.3599731578767371E-4</v>
      </c>
      <c r="E6599" s="2">
        <f t="shared" si="317"/>
        <v>0.32982887809057082</v>
      </c>
      <c r="K6599">
        <v>6594</v>
      </c>
      <c r="L6599" s="14">
        <v>5.2855553211733804E-4</v>
      </c>
      <c r="M6599" s="14">
        <v>0.27448152035412599</v>
      </c>
    </row>
    <row r="6600" spans="1:13" x14ac:dyDescent="0.55000000000000004">
      <c r="A6600">
        <v>6595</v>
      </c>
      <c r="C6600">
        <f t="shared" si="315"/>
        <v>-0.26446302913695796</v>
      </c>
      <c r="D6600">
        <f t="shared" si="316"/>
        <v>-2.2293756989546807E-4</v>
      </c>
      <c r="E6600" s="2">
        <f t="shared" si="317"/>
        <v>0.31705064045606535</v>
      </c>
      <c r="K6600">
        <v>6595</v>
      </c>
      <c r="L6600" s="14">
        <v>3.9860864663080999E-4</v>
      </c>
      <c r="M6600" s="14">
        <v>0.29860947104047503</v>
      </c>
    </row>
    <row r="6601" spans="1:13" x14ac:dyDescent="0.55000000000000004">
      <c r="A6601">
        <v>6596</v>
      </c>
      <c r="C6601">
        <f t="shared" si="315"/>
        <v>-0.16272562992085005</v>
      </c>
      <c r="D6601">
        <f t="shared" si="316"/>
        <v>4.6074806881480101E-5</v>
      </c>
      <c r="E6601" s="2">
        <f t="shared" si="317"/>
        <v>0.16865350978576732</v>
      </c>
      <c r="K6601">
        <v>6596</v>
      </c>
      <c r="L6601" s="14">
        <v>1.6882775280707601E-4</v>
      </c>
      <c r="M6601" s="14">
        <v>0.24794882726606499</v>
      </c>
    </row>
    <row r="6602" spans="1:13" x14ac:dyDescent="0.55000000000000004">
      <c r="A6602">
        <v>6597</v>
      </c>
      <c r="C6602">
        <f t="shared" si="315"/>
        <v>-2.0147527576680709E-2</v>
      </c>
      <c r="D6602">
        <f t="shared" si="316"/>
        <v>3.0352337831828012E-4</v>
      </c>
      <c r="E6602" s="2">
        <f t="shared" si="317"/>
        <v>2.4129083112035266E-2</v>
      </c>
      <c r="K6602">
        <v>6597</v>
      </c>
      <c r="L6602" s="14">
        <v>-1.03237099038531E-4</v>
      </c>
      <c r="M6602" s="14">
        <v>0.135187861540015</v>
      </c>
    </row>
    <row r="6603" spans="1:13" x14ac:dyDescent="0.55000000000000004">
      <c r="A6603">
        <v>6598</v>
      </c>
      <c r="C6603">
        <f t="shared" si="315"/>
        <v>0.12748717951304983</v>
      </c>
      <c r="D6603">
        <f t="shared" si="316"/>
        <v>4.8479397956237991E-4</v>
      </c>
      <c r="E6603" s="2">
        <f t="shared" si="317"/>
        <v>1.9298466963654982E-2</v>
      </c>
      <c r="K6603">
        <v>6598</v>
      </c>
      <c r="L6603" s="14">
        <v>-3.49445578993473E-4</v>
      </c>
      <c r="M6603" s="14">
        <v>-1.1431742753339001E-2</v>
      </c>
    </row>
    <row r="6604" spans="1:13" x14ac:dyDescent="0.55000000000000004">
      <c r="A6604">
        <v>6599</v>
      </c>
      <c r="C6604">
        <f t="shared" si="315"/>
        <v>0.24312529176153344</v>
      </c>
      <c r="D6604">
        <f t="shared" si="316"/>
        <v>5.4439151058261934E-4</v>
      </c>
      <c r="E6604" s="2">
        <f t="shared" si="317"/>
        <v>0.15865363465761742</v>
      </c>
      <c r="K6604">
        <v>6599</v>
      </c>
      <c r="L6604" s="14">
        <v>-5.0813324588650898E-4</v>
      </c>
      <c r="M6604" s="14">
        <v>-0.15518819615673601</v>
      </c>
    </row>
    <row r="6605" spans="1:13" x14ac:dyDescent="0.55000000000000004">
      <c r="A6605">
        <v>6600</v>
      </c>
      <c r="C6605">
        <f t="shared" si="315"/>
        <v>0.2977440804524083</v>
      </c>
      <c r="D6605">
        <f t="shared" si="316"/>
        <v>4.6735824730919831E-4</v>
      </c>
      <c r="E6605" s="2">
        <f t="shared" si="317"/>
        <v>0.31116413814392635</v>
      </c>
      <c r="K6605">
        <v>6600</v>
      </c>
      <c r="L6605" s="14">
        <v>-5.3955578911746304E-4</v>
      </c>
      <c r="M6605" s="14">
        <v>-0.26007680311500198</v>
      </c>
    </row>
    <row r="6606" spans="1:13" x14ac:dyDescent="0.55000000000000004">
      <c r="A6606">
        <v>6601</v>
      </c>
      <c r="C6606">
        <f t="shared" si="315"/>
        <v>0.27763538089698336</v>
      </c>
      <c r="D6606">
        <f t="shared" si="316"/>
        <v>2.7302791509138983E-4</v>
      </c>
      <c r="E6606" s="2">
        <f t="shared" si="317"/>
        <v>0.3334634496497903</v>
      </c>
      <c r="K6606">
        <v>6601</v>
      </c>
      <c r="L6606" s="14">
        <v>-4.3584323780283498E-4</v>
      </c>
      <c r="M6606" s="14">
        <v>-0.29982756133376298</v>
      </c>
    </row>
    <row r="6607" spans="1:13" x14ac:dyDescent="0.55000000000000004">
      <c r="A6607">
        <v>6602</v>
      </c>
      <c r="C6607">
        <f t="shared" si="315"/>
        <v>0.18784605282931571</v>
      </c>
      <c r="D6607">
        <f t="shared" si="316"/>
        <v>1.0173331165392805E-5</v>
      </c>
      <c r="E6607" s="2">
        <f t="shared" si="317"/>
        <v>0.20460306184643995</v>
      </c>
      <c r="K6607">
        <v>6602</v>
      </c>
      <c r="L6607" s="14">
        <v>-2.2297104380533401E-4</v>
      </c>
      <c r="M6607" s="14">
        <v>-0.264484646821327</v>
      </c>
    </row>
    <row r="6608" spans="1:13" x14ac:dyDescent="0.55000000000000004">
      <c r="A6608">
        <v>6603</v>
      </c>
      <c r="C6608">
        <f t="shared" si="315"/>
        <v>5.0911324980472197E-2</v>
      </c>
      <c r="D6608">
        <f t="shared" si="316"/>
        <v>-2.5523454445316979E-4</v>
      </c>
      <c r="E6608" s="2">
        <f t="shared" si="317"/>
        <v>4.5715244960278137E-2</v>
      </c>
      <c r="K6608">
        <v>6603</v>
      </c>
      <c r="L6608" s="14">
        <v>4.5745631325147098E-5</v>
      </c>
      <c r="M6608" s="14">
        <v>-0.16289991176885801</v>
      </c>
    </row>
    <row r="6609" spans="1:13" x14ac:dyDescent="0.55000000000000004">
      <c r="A6609">
        <v>6604</v>
      </c>
      <c r="C6609">
        <f t="shared" si="315"/>
        <v>-9.8801072312885749E-2</v>
      </c>
      <c r="D6609">
        <f t="shared" si="316"/>
        <v>-4.5658392933131756E-4</v>
      </c>
      <c r="E6609" s="2">
        <f t="shared" si="317"/>
        <v>6.1285708256420485E-3</v>
      </c>
      <c r="K6609">
        <v>6604</v>
      </c>
      <c r="L6609" s="14">
        <v>3.0300502930495198E-4</v>
      </c>
      <c r="M6609" s="14">
        <v>-2.0515883256193499E-2</v>
      </c>
    </row>
    <row r="6610" spans="1:13" x14ac:dyDescent="0.55000000000000004">
      <c r="A6610">
        <v>6605</v>
      </c>
      <c r="C6610">
        <f t="shared" si="315"/>
        <v>-0.22371648301707414</v>
      </c>
      <c r="D6610">
        <f t="shared" si="316"/>
        <v>-5.4334037197292242E-4</v>
      </c>
      <c r="E6610" s="2">
        <f t="shared" si="317"/>
        <v>0.12300659362345333</v>
      </c>
      <c r="K6610">
        <v>6605</v>
      </c>
      <c r="L6610" s="14">
        <v>4.8437493798859601E-4</v>
      </c>
      <c r="M6610" s="14">
        <v>0.12700647548928501</v>
      </c>
    </row>
    <row r="6611" spans="1:13" x14ac:dyDescent="0.55000000000000004">
      <c r="A6611">
        <v>6606</v>
      </c>
      <c r="C6611">
        <f t="shared" si="315"/>
        <v>-0.29248377205328496</v>
      </c>
      <c r="D6611">
        <f t="shared" si="316"/>
        <v>-4.9372983395565707E-4</v>
      </c>
      <c r="E6611" s="2">
        <f t="shared" si="317"/>
        <v>0.28644230110146501</v>
      </c>
      <c r="K6611">
        <v>6606</v>
      </c>
      <c r="L6611" s="14">
        <v>5.4443013860903196E-4</v>
      </c>
      <c r="M6611" s="14">
        <v>0.242719274557499</v>
      </c>
    </row>
    <row r="6612" spans="1:13" x14ac:dyDescent="0.55000000000000004">
      <c r="A6612">
        <v>6607</v>
      </c>
      <c r="C6612">
        <f t="shared" si="315"/>
        <v>-0.28784379937287252</v>
      </c>
      <c r="D6612">
        <f t="shared" si="316"/>
        <v>-3.2020351461468439E-4</v>
      </c>
      <c r="E6612" s="2">
        <f t="shared" si="317"/>
        <v>0.34279306574889801</v>
      </c>
      <c r="K6612">
        <v>6607</v>
      </c>
      <c r="L6612" s="14">
        <v>4.6812943361545497E-4</v>
      </c>
      <c r="M6612" s="14">
        <v>0.29764152559172302</v>
      </c>
    </row>
    <row r="6613" spans="1:13" x14ac:dyDescent="0.55000000000000004">
      <c r="A6613">
        <v>6608</v>
      </c>
      <c r="C6613">
        <f t="shared" si="315"/>
        <v>-0.21096110031885734</v>
      </c>
      <c r="D6613">
        <f t="shared" si="316"/>
        <v>-6.6312862467857885E-5</v>
      </c>
      <c r="E6613" s="2">
        <f t="shared" si="317"/>
        <v>0.23910017925024887</v>
      </c>
      <c r="K6613">
        <v>6608</v>
      </c>
      <c r="L6613" s="14">
        <v>2.7458280790871502E-4</v>
      </c>
      <c r="M6613" s="14">
        <v>0.27801761010752601</v>
      </c>
    </row>
    <row r="6614" spans="1:13" x14ac:dyDescent="0.55000000000000004">
      <c r="A6614">
        <v>6609</v>
      </c>
      <c r="C6614">
        <f t="shared" si="315"/>
        <v>-8.1131611790759423E-2</v>
      </c>
      <c r="D6614">
        <f t="shared" si="316"/>
        <v>2.0422092040057687E-4</v>
      </c>
      <c r="E6614" s="2">
        <f t="shared" si="317"/>
        <v>7.2842809704870531E-2</v>
      </c>
      <c r="K6614">
        <v>6609</v>
      </c>
      <c r="L6614" s="14">
        <v>1.2265214573163899E-5</v>
      </c>
      <c r="M6614" s="14">
        <v>0.18876245947585901</v>
      </c>
    </row>
    <row r="6615" spans="1:13" x14ac:dyDescent="0.55000000000000004">
      <c r="A6615">
        <v>6610</v>
      </c>
      <c r="C6615">
        <f t="shared" si="315"/>
        <v>6.9060201178130873E-2</v>
      </c>
      <c r="D6615">
        <f t="shared" si="316"/>
        <v>4.2349955688392019E-4</v>
      </c>
      <c r="E6615" s="2">
        <f t="shared" si="317"/>
        <v>2.8323615333542869E-4</v>
      </c>
      <c r="K6615">
        <v>6610</v>
      </c>
      <c r="L6615" s="14">
        <v>-2.5312427784010398E-4</v>
      </c>
      <c r="M6615" s="14">
        <v>5.2230579871178399E-2</v>
      </c>
    </row>
    <row r="6616" spans="1:13" x14ac:dyDescent="0.55000000000000004">
      <c r="A6616">
        <v>6611</v>
      </c>
      <c r="C6616">
        <f t="shared" si="315"/>
        <v>0.20191935932485164</v>
      </c>
      <c r="D6616">
        <f t="shared" si="316"/>
        <v>5.3648873125177799E-4</v>
      </c>
      <c r="E6616" s="2">
        <f t="shared" si="317"/>
        <v>8.9581766101272581E-2</v>
      </c>
      <c r="K6616">
        <v>6611</v>
      </c>
      <c r="L6616" s="14">
        <v>-4.5511722459929901E-4</v>
      </c>
      <c r="M6616" s="14">
        <v>-9.7382772477233204E-2</v>
      </c>
    </row>
    <row r="6617" spans="1:13" x14ac:dyDescent="0.55000000000000004">
      <c r="A6617">
        <v>6612</v>
      </c>
      <c r="C6617">
        <f t="shared" si="315"/>
        <v>0.28410101440342972</v>
      </c>
      <c r="D6617">
        <f t="shared" si="316"/>
        <v>5.1483054236064541E-4</v>
      </c>
      <c r="E6617" s="2">
        <f t="shared" si="317"/>
        <v>0.25675200385712654</v>
      </c>
      <c r="K6617">
        <v>6612</v>
      </c>
      <c r="L6617" s="14">
        <v>-5.4312323911531301E-4</v>
      </c>
      <c r="M6617" s="14">
        <v>-0.22260600533986</v>
      </c>
    </row>
    <row r="6618" spans="1:13" x14ac:dyDescent="0.55000000000000004">
      <c r="A6618">
        <v>6613</v>
      </c>
      <c r="C6618">
        <f t="shared" si="315"/>
        <v>0.2949793032409867</v>
      </c>
      <c r="D6618">
        <f t="shared" si="316"/>
        <v>3.6396073910379681E-4</v>
      </c>
      <c r="E6618" s="2">
        <f t="shared" si="317"/>
        <v>0.34463414418126648</v>
      </c>
      <c r="K6618">
        <v>6613</v>
      </c>
      <c r="L6618" s="14">
        <v>-4.9510066910293099E-4</v>
      </c>
      <c r="M6618" s="14">
        <v>-0.292076183217718</v>
      </c>
    </row>
    <row r="6619" spans="1:13" x14ac:dyDescent="0.55000000000000004">
      <c r="A6619">
        <v>6614</v>
      </c>
      <c r="C6619">
        <f t="shared" si="315"/>
        <v>0.23182400463543104</v>
      </c>
      <c r="D6619">
        <f t="shared" si="316"/>
        <v>1.2174446201557049E-4</v>
      </c>
      <c r="E6619" s="2">
        <f t="shared" si="317"/>
        <v>0.2706268442405893</v>
      </c>
      <c r="K6619">
        <v>6614</v>
      </c>
      <c r="L6619" s="14">
        <v>-3.2307706513215099E-4</v>
      </c>
      <c r="M6619" s="14">
        <v>-0.28839406909960302</v>
      </c>
    </row>
    <row r="6620" spans="1:13" x14ac:dyDescent="0.55000000000000004">
      <c r="A6620">
        <v>6615</v>
      </c>
      <c r="C6620">
        <f t="shared" si="315"/>
        <v>0.11048576733274307</v>
      </c>
      <c r="D6620">
        <f t="shared" si="316"/>
        <v>-1.5102710886130043E-4</v>
      </c>
      <c r="E6620" s="2">
        <f t="shared" si="317"/>
        <v>0.10430809560954771</v>
      </c>
      <c r="K6620">
        <v>6615</v>
      </c>
      <c r="L6620" s="14">
        <v>-7.0136805974417706E-5</v>
      </c>
      <c r="M6620" s="14">
        <v>-0.21248187130857299</v>
      </c>
    </row>
    <row r="6621" spans="1:13" x14ac:dyDescent="0.55000000000000004">
      <c r="A6621">
        <v>6616</v>
      </c>
      <c r="C6621">
        <f t="shared" si="315"/>
        <v>-3.8582068718037349E-2</v>
      </c>
      <c r="D6621">
        <f t="shared" si="316"/>
        <v>-3.8589405882058064E-4</v>
      </c>
      <c r="E6621" s="2">
        <f t="shared" si="317"/>
        <v>2.0043709860858207E-3</v>
      </c>
      <c r="K6621">
        <v>6616</v>
      </c>
      <c r="L6621" s="14">
        <v>2.0036965133676501E-4</v>
      </c>
      <c r="M6621" s="14">
        <v>-8.3352270706478507E-2</v>
      </c>
    </row>
    <row r="6622" spans="1:13" x14ac:dyDescent="0.55000000000000004">
      <c r="A6622">
        <v>6617</v>
      </c>
      <c r="C6622">
        <f t="shared" si="315"/>
        <v>-0.1779666187660725</v>
      </c>
      <c r="D6622">
        <f t="shared" si="316"/>
        <v>-5.2390973401726757E-4</v>
      </c>
      <c r="E6622" s="2">
        <f t="shared" si="317"/>
        <v>5.983896491876347E-2</v>
      </c>
      <c r="K6622">
        <v>6617</v>
      </c>
      <c r="L6622" s="14">
        <v>4.20692286467579E-4</v>
      </c>
      <c r="M6622" s="14">
        <v>6.6653423174001303E-2</v>
      </c>
    </row>
    <row r="6623" spans="1:13" x14ac:dyDescent="0.55000000000000004">
      <c r="A6623">
        <v>6618</v>
      </c>
      <c r="C6623">
        <f t="shared" si="315"/>
        <v>-0.2726852987425073</v>
      </c>
      <c r="D6623">
        <f t="shared" si="316"/>
        <v>-5.3043510911660225E-4</v>
      </c>
      <c r="E6623" s="2">
        <f t="shared" si="317"/>
        <v>0.22339863928527132</v>
      </c>
      <c r="K6623">
        <v>6618</v>
      </c>
      <c r="L6623" s="14">
        <v>5.3564992866711404E-4</v>
      </c>
      <c r="M6623" s="14">
        <v>0.199965353732734</v>
      </c>
    </row>
    <row r="6624" spans="1:13" x14ac:dyDescent="0.55000000000000004">
      <c r="A6624">
        <v>6619</v>
      </c>
      <c r="C6624">
        <f t="shared" si="315"/>
        <v>-0.2989657164846185</v>
      </c>
      <c r="D6624">
        <f t="shared" si="316"/>
        <v>-4.0383245251264516E-4</v>
      </c>
      <c r="E6624" s="2">
        <f t="shared" si="317"/>
        <v>0.33891077491885052</v>
      </c>
      <c r="K6624">
        <v>6619</v>
      </c>
      <c r="L6624" s="14">
        <v>5.1645072330105599E-4</v>
      </c>
      <c r="M6624" s="14">
        <v>0.28319472095410902</v>
      </c>
    </row>
    <row r="6625" spans="1:13" x14ac:dyDescent="0.55000000000000004">
      <c r="A6625">
        <v>6620</v>
      </c>
      <c r="C6625">
        <f t="shared" si="315"/>
        <v>-0.25021204108638961</v>
      </c>
      <c r="D6625">
        <f t="shared" si="316"/>
        <v>-1.758763624407247E-4</v>
      </c>
      <c r="E6625" s="2">
        <f t="shared" si="317"/>
        <v>0.29779749912374892</v>
      </c>
      <c r="K6625">
        <v>6620</v>
      </c>
      <c r="L6625" s="14">
        <v>3.6790323045655899E-4</v>
      </c>
      <c r="M6625" s="14">
        <v>0.29549621350002298</v>
      </c>
    </row>
    <row r="6626" spans="1:13" x14ac:dyDescent="0.55000000000000004">
      <c r="A6626">
        <v>6621</v>
      </c>
      <c r="C6626">
        <f t="shared" si="315"/>
        <v>-0.13866041743070567</v>
      </c>
      <c r="D6626">
        <f t="shared" si="316"/>
        <v>9.6220987416439693E-5</v>
      </c>
      <c r="E6626" s="2">
        <f t="shared" si="317"/>
        <v>0.13871845401587596</v>
      </c>
      <c r="K6626">
        <v>6621</v>
      </c>
      <c r="L6626" s="14">
        <v>1.27212091238269E-4</v>
      </c>
      <c r="M6626" s="14">
        <v>0.233788846249431</v>
      </c>
    </row>
    <row r="6627" spans="1:13" x14ac:dyDescent="0.55000000000000004">
      <c r="A6627">
        <v>6622</v>
      </c>
      <c r="C6627">
        <f t="shared" si="315"/>
        <v>7.6920482727930633E-3</v>
      </c>
      <c r="D6627">
        <f t="shared" si="316"/>
        <v>3.441688976170696E-4</v>
      </c>
      <c r="E6627" s="2">
        <f t="shared" si="317"/>
        <v>1.1201166578023029E-2</v>
      </c>
      <c r="K6627">
        <v>6622</v>
      </c>
      <c r="L6627" s="14">
        <v>-1.4534010539716399E-4</v>
      </c>
      <c r="M6627" s="14">
        <v>0.113527612134961</v>
      </c>
    </row>
    <row r="6628" spans="1:13" x14ac:dyDescent="0.55000000000000004">
      <c r="A6628">
        <v>6623</v>
      </c>
      <c r="C6628">
        <f t="shared" si="315"/>
        <v>0.15211397199533377</v>
      </c>
      <c r="D6628">
        <f t="shared" si="316"/>
        <v>5.0573766902057258E-4</v>
      </c>
      <c r="E6628" s="2">
        <f t="shared" si="317"/>
        <v>3.5074281100211269E-2</v>
      </c>
      <c r="K6628">
        <v>6623</v>
      </c>
      <c r="L6628" s="14">
        <v>-3.8149097101132301E-4</v>
      </c>
      <c r="M6628" s="14">
        <v>-3.5167316712885199E-2</v>
      </c>
    </row>
    <row r="6629" spans="1:13" x14ac:dyDescent="0.55000000000000004">
      <c r="A6629">
        <v>6624</v>
      </c>
      <c r="C6629">
        <f t="shared" si="315"/>
        <v>0.25835849505517283</v>
      </c>
      <c r="D6629">
        <f t="shared" si="316"/>
        <v>5.4037694560415527E-4</v>
      </c>
      <c r="E6629" s="2">
        <f t="shared" si="317"/>
        <v>0.18784671413322152</v>
      </c>
      <c r="K6629">
        <v>6624</v>
      </c>
      <c r="L6629" s="14">
        <v>-5.2209505633752599E-4</v>
      </c>
      <c r="M6629" s="14">
        <v>-0.17505437292779499</v>
      </c>
    </row>
    <row r="6630" spans="1:13" x14ac:dyDescent="0.55000000000000004">
      <c r="A6630">
        <v>6625</v>
      </c>
      <c r="C6630">
        <f t="shared" si="315"/>
        <v>0.29976048162114827</v>
      </c>
      <c r="D6630">
        <f t="shared" si="316"/>
        <v>4.393929990833565E-4</v>
      </c>
      <c r="E6630" s="2">
        <f t="shared" si="317"/>
        <v>0.32587937804898426</v>
      </c>
      <c r="K6630">
        <v>6625</v>
      </c>
      <c r="L6630" s="14">
        <v>-5.3193719596140597E-4</v>
      </c>
      <c r="M6630" s="14">
        <v>-0.27109797548445003</v>
      </c>
    </row>
    <row r="6631" spans="1:13" x14ac:dyDescent="0.55000000000000004">
      <c r="A6631">
        <v>6626</v>
      </c>
      <c r="C6631">
        <f t="shared" si="315"/>
        <v>0.26592890574983458</v>
      </c>
      <c r="D6631">
        <f t="shared" si="316"/>
        <v>2.2813067146219433E-4</v>
      </c>
      <c r="E6631" s="2">
        <f t="shared" si="317"/>
        <v>0.31941974458119626</v>
      </c>
      <c r="K6631">
        <v>6626</v>
      </c>
      <c r="L6631" s="14">
        <v>-4.08552364957959E-4</v>
      </c>
      <c r="M6631" s="14">
        <v>-0.29924340831128099</v>
      </c>
    </row>
    <row r="6632" spans="1:13" x14ac:dyDescent="0.55000000000000004">
      <c r="A6632">
        <v>6627</v>
      </c>
      <c r="C6632">
        <f t="shared" si="315"/>
        <v>0.16535477987553376</v>
      </c>
      <c r="D6632">
        <f t="shared" si="316"/>
        <v>-4.0387646075056225E-5</v>
      </c>
      <c r="E6632" s="2">
        <f t="shared" si="317"/>
        <v>0.17455370904653594</v>
      </c>
      <c r="K6632">
        <v>6627</v>
      </c>
      <c r="L6632" s="14">
        <v>-1.82843059675922E-4</v>
      </c>
      <c r="M6632" s="14">
        <v>-0.25244147315521798</v>
      </c>
    </row>
    <row r="6633" spans="1:13" x14ac:dyDescent="0.55000000000000004">
      <c r="A6633">
        <v>6628</v>
      </c>
      <c r="C6633">
        <f t="shared" si="315"/>
        <v>2.3280089652670265E-2</v>
      </c>
      <c r="D6633">
        <f t="shared" si="316"/>
        <v>-2.9876951575869833E-4</v>
      </c>
      <c r="E6633" s="2">
        <f t="shared" si="317"/>
        <v>2.7454533007482042E-2</v>
      </c>
      <c r="K6633">
        <v>6628</v>
      </c>
      <c r="L6633" s="14">
        <v>8.8660424177942901E-5</v>
      </c>
      <c r="M6633" s="14">
        <v>-0.14241400501422499</v>
      </c>
    </row>
    <row r="6634" spans="1:13" x14ac:dyDescent="0.55000000000000004">
      <c r="A6634">
        <v>6629</v>
      </c>
      <c r="C6634">
        <f t="shared" si="315"/>
        <v>-0.1246374123676583</v>
      </c>
      <c r="D6634">
        <f t="shared" si="316"/>
        <v>-4.821665345486231E-4</v>
      </c>
      <c r="E6634" s="2">
        <f t="shared" si="317"/>
        <v>1.6363359214765377E-2</v>
      </c>
      <c r="K6634">
        <v>6629</v>
      </c>
      <c r="L6634" s="14">
        <v>3.3795835478710201E-4</v>
      </c>
      <c r="M6634" s="14">
        <v>3.28193415492747E-3</v>
      </c>
    </row>
    <row r="6635" spans="1:13" x14ac:dyDescent="0.55000000000000004">
      <c r="A6635">
        <v>6630</v>
      </c>
      <c r="C6635">
        <f t="shared" si="315"/>
        <v>-0.24127355103190787</v>
      </c>
      <c r="D6635">
        <f t="shared" si="316"/>
        <v>-5.4454991643099377E-4</v>
      </c>
      <c r="E6635" s="2">
        <f t="shared" si="317"/>
        <v>0.15165529153267113</v>
      </c>
      <c r="K6635">
        <v>6630</v>
      </c>
      <c r="L6635" s="14">
        <v>5.0261251889840595E-4</v>
      </c>
      <c r="M6635" s="14">
        <v>0.14815589255533701</v>
      </c>
    </row>
    <row r="6636" spans="1:13" x14ac:dyDescent="0.55000000000000004">
      <c r="A6636">
        <v>6631</v>
      </c>
      <c r="C6636">
        <f t="shared" si="315"/>
        <v>-0.29735511403008702</v>
      </c>
      <c r="D6636">
        <f t="shared" si="316"/>
        <v>-4.7026274749069238E-4</v>
      </c>
      <c r="E6636" s="2">
        <f t="shared" si="317"/>
        <v>0.30611699078683668</v>
      </c>
      <c r="K6636">
        <v>6631</v>
      </c>
      <c r="L6636" s="14">
        <v>5.4138425966990299E-4</v>
      </c>
      <c r="M6636" s="14">
        <v>0.25592328857283098</v>
      </c>
    </row>
    <row r="6637" spans="1:13" x14ac:dyDescent="0.55000000000000004">
      <c r="A6637">
        <v>6632</v>
      </c>
      <c r="C6637">
        <f t="shared" si="315"/>
        <v>-0.27880681115520745</v>
      </c>
      <c r="D6637">
        <f t="shared" si="316"/>
        <v>-2.7794954128245478E-4</v>
      </c>
      <c r="E6637" s="2">
        <f t="shared" si="317"/>
        <v>0.33454646802242927</v>
      </c>
      <c r="K6637">
        <v>6632</v>
      </c>
      <c r="L6637" s="14">
        <v>4.4456295410295199E-4</v>
      </c>
      <c r="M6637" s="14">
        <v>0.299593109334439</v>
      </c>
    </row>
    <row r="6638" spans="1:13" x14ac:dyDescent="0.55000000000000004">
      <c r="A6638">
        <v>6633</v>
      </c>
      <c r="C6638">
        <f t="shared" si="315"/>
        <v>-0.1902838754650327</v>
      </c>
      <c r="D6638">
        <f t="shared" si="316"/>
        <v>-1.5876858931718253E-5</v>
      </c>
      <c r="E6638" s="2">
        <f t="shared" si="317"/>
        <v>0.21023311914667073</v>
      </c>
      <c r="K6638">
        <v>6633</v>
      </c>
      <c r="L6638" s="14">
        <v>2.3639809881256999E-4</v>
      </c>
      <c r="M6638" s="14">
        <v>0.26822797732251602</v>
      </c>
    </row>
    <row r="6639" spans="1:13" x14ac:dyDescent="0.55000000000000004">
      <c r="A6639">
        <v>6634</v>
      </c>
      <c r="C6639">
        <f t="shared" si="315"/>
        <v>-5.4003697897383615E-2</v>
      </c>
      <c r="D6639">
        <f t="shared" si="316"/>
        <v>2.5018058036006309E-4</v>
      </c>
      <c r="E6639" s="2">
        <f t="shared" si="317"/>
        <v>5.0035955535148773E-2</v>
      </c>
      <c r="K6639">
        <v>6634</v>
      </c>
      <c r="L6639" s="14">
        <v>-3.0974126832756197E-5</v>
      </c>
      <c r="M6639" s="14">
        <v>0.16968348442460099</v>
      </c>
    </row>
    <row r="6640" spans="1:13" x14ac:dyDescent="0.55000000000000004">
      <c r="A6640">
        <v>6635</v>
      </c>
      <c r="C6640">
        <f t="shared" si="315"/>
        <v>9.5830269534875431E-2</v>
      </c>
      <c r="D6640">
        <f t="shared" si="316"/>
        <v>4.5344796736968875E-4</v>
      </c>
      <c r="E6640" s="2">
        <f t="shared" si="317"/>
        <v>4.514436881917579E-3</v>
      </c>
      <c r="K6640">
        <v>6635</v>
      </c>
      <c r="L6640" s="14">
        <v>-2.9058869026328603E-4</v>
      </c>
      <c r="M6640" s="14">
        <v>2.8640710212629698E-2</v>
      </c>
    </row>
    <row r="6641" spans="1:13" x14ac:dyDescent="0.55000000000000004">
      <c r="A6641">
        <v>6636</v>
      </c>
      <c r="C6641">
        <f t="shared" si="315"/>
        <v>0.22161285925569149</v>
      </c>
      <c r="D6641">
        <f t="shared" si="316"/>
        <v>5.4290947249430697E-4</v>
      </c>
      <c r="E6641" s="2">
        <f t="shared" si="317"/>
        <v>0.1164093651656094</v>
      </c>
      <c r="K6641">
        <v>6636</v>
      </c>
      <c r="L6641" s="14">
        <v>-4.77423513536016E-4</v>
      </c>
      <c r="M6641" s="14">
        <v>-0.119575307546162</v>
      </c>
    </row>
    <row r="6642" spans="1:13" x14ac:dyDescent="0.55000000000000004">
      <c r="A6642">
        <v>6637</v>
      </c>
      <c r="C6642">
        <f t="shared" si="315"/>
        <v>0.29177529253176632</v>
      </c>
      <c r="D6642">
        <f t="shared" si="316"/>
        <v>4.9611214364654696E-4</v>
      </c>
      <c r="E6642" s="2">
        <f t="shared" si="317"/>
        <v>0.28049548042714728</v>
      </c>
      <c r="K6642">
        <v>6637</v>
      </c>
      <c r="L6642" s="14">
        <v>-5.4468465612319303E-4</v>
      </c>
      <c r="M6642" s="14">
        <v>-0.23784294773866399</v>
      </c>
    </row>
    <row r="6643" spans="1:13" x14ac:dyDescent="0.55000000000000004">
      <c r="A6643">
        <v>6638</v>
      </c>
      <c r="C6643">
        <f t="shared" si="315"/>
        <v>0.28870827751755562</v>
      </c>
      <c r="D6643">
        <f t="shared" si="316"/>
        <v>3.2480112395777042E-4</v>
      </c>
      <c r="E6643" s="2">
        <f t="shared" si="317"/>
        <v>0.34251712206094126</v>
      </c>
      <c r="K6643">
        <v>6638</v>
      </c>
      <c r="L6643" s="14">
        <v>-4.7552614760602299E-4</v>
      </c>
      <c r="M6643" s="14">
        <v>-0.29654134619948802</v>
      </c>
    </row>
    <row r="6644" spans="1:13" x14ac:dyDescent="0.55000000000000004">
      <c r="A6644">
        <v>6639</v>
      </c>
      <c r="C6644">
        <f t="shared" si="315"/>
        <v>0.21318157033407917</v>
      </c>
      <c r="D6644">
        <f t="shared" si="316"/>
        <v>7.1971868420073814E-5</v>
      </c>
      <c r="E6644" s="2">
        <f t="shared" si="317"/>
        <v>0.24418490959606917</v>
      </c>
      <c r="K6644">
        <v>6639</v>
      </c>
      <c r="L6644" s="14">
        <v>-2.8726916547087099E-4</v>
      </c>
      <c r="M6644" s="14">
        <v>-0.28096912489569498</v>
      </c>
    </row>
    <row r="6645" spans="1:13" x14ac:dyDescent="0.55000000000000004">
      <c r="A6645">
        <v>6640</v>
      </c>
      <c r="C6645">
        <f t="shared" si="315"/>
        <v>8.4150782511904873E-2</v>
      </c>
      <c r="D6645">
        <f t="shared" si="316"/>
        <v>-1.989208090370654E-4</v>
      </c>
      <c r="E6645" s="2">
        <f t="shared" si="317"/>
        <v>7.7939923387388352E-2</v>
      </c>
      <c r="K6645">
        <v>6640</v>
      </c>
      <c r="L6645" s="14">
        <v>-2.7063838755015801E-5</v>
      </c>
      <c r="M6645" s="14">
        <v>-0.19502644325586499</v>
      </c>
    </row>
    <row r="6646" spans="1:13" x14ac:dyDescent="0.55000000000000004">
      <c r="A6646">
        <v>6641</v>
      </c>
      <c r="C6646">
        <f t="shared" si="315"/>
        <v>-6.6000077966068688E-2</v>
      </c>
      <c r="D6646">
        <f t="shared" si="316"/>
        <v>-4.1988855635172791E-4</v>
      </c>
      <c r="E6646" s="2">
        <f t="shared" si="317"/>
        <v>3.3199479160647458E-5</v>
      </c>
      <c r="K6646">
        <v>6641</v>
      </c>
      <c r="L6646" s="14">
        <v>2.39919794268899E-4</v>
      </c>
      <c r="M6646" s="14">
        <v>-6.0238179046385398E-2</v>
      </c>
    </row>
    <row r="6647" spans="1:13" x14ac:dyDescent="0.55000000000000004">
      <c r="A6647">
        <v>6642</v>
      </c>
      <c r="C6647">
        <f t="shared" si="315"/>
        <v>-0.19958631004582086</v>
      </c>
      <c r="D6647">
        <f t="shared" si="316"/>
        <v>-5.3547312657063327E-4</v>
      </c>
      <c r="E6647" s="2">
        <f t="shared" si="317"/>
        <v>8.3650187163326201E-2</v>
      </c>
      <c r="K6647">
        <v>6642</v>
      </c>
      <c r="L6647" s="14">
        <v>4.4681402646381998E-4</v>
      </c>
      <c r="M6647" s="14">
        <v>8.9637110795794603E-2</v>
      </c>
    </row>
    <row r="6648" spans="1:13" x14ac:dyDescent="0.55000000000000004">
      <c r="A6648">
        <v>6643</v>
      </c>
      <c r="C6648">
        <f t="shared" si="315"/>
        <v>-0.28308058524969026</v>
      </c>
      <c r="D6648">
        <f t="shared" si="316"/>
        <v>-5.1666522889826723E-4</v>
      </c>
      <c r="E6648" s="2">
        <f t="shared" si="317"/>
        <v>0.25014283581683761</v>
      </c>
      <c r="K6648">
        <v>6643</v>
      </c>
      <c r="L6648" s="14">
        <v>5.4180091389789198E-4</v>
      </c>
      <c r="M6648" s="14">
        <v>0.21706223017090301</v>
      </c>
    </row>
    <row r="6649" spans="1:13" x14ac:dyDescent="0.55000000000000004">
      <c r="A6649">
        <v>6644</v>
      </c>
      <c r="C6649">
        <f t="shared" si="315"/>
        <v>-0.29552760042118714</v>
      </c>
      <c r="D6649">
        <f t="shared" si="316"/>
        <v>-3.6818524921136605E-4</v>
      </c>
      <c r="E6649" s="2">
        <f t="shared" si="317"/>
        <v>0.34298635337991684</v>
      </c>
      <c r="K6649">
        <v>6644</v>
      </c>
      <c r="L6649" s="14">
        <v>5.0109040135737999E-4</v>
      </c>
      <c r="M6649" s="14">
        <v>0.29012276744339199</v>
      </c>
    </row>
    <row r="6650" spans="1:13" x14ac:dyDescent="0.55000000000000004">
      <c r="A6650">
        <v>6645</v>
      </c>
      <c r="C6650">
        <f t="shared" si="315"/>
        <v>-0.23380341711452865</v>
      </c>
      <c r="D6650">
        <f t="shared" si="316"/>
        <v>-1.2729853270169501E-4</v>
      </c>
      <c r="E6650" s="2">
        <f t="shared" si="317"/>
        <v>0.27491531609548497</v>
      </c>
      <c r="K6650">
        <v>6645</v>
      </c>
      <c r="L6650" s="14">
        <v>3.3487868925774202E-4</v>
      </c>
      <c r="M6650" s="14">
        <v>0.290520257818699</v>
      </c>
    </row>
    <row r="6651" spans="1:13" x14ac:dyDescent="0.55000000000000004">
      <c r="A6651">
        <v>6646</v>
      </c>
      <c r="C6651">
        <f t="shared" si="315"/>
        <v>-0.11339950430117189</v>
      </c>
      <c r="D6651">
        <f t="shared" si="316"/>
        <v>1.4553743226829408E-4</v>
      </c>
      <c r="E6651" s="2">
        <f t="shared" si="317"/>
        <v>0.109928487042456</v>
      </c>
      <c r="K6651">
        <v>6646</v>
      </c>
      <c r="L6651" s="14">
        <v>8.4794531996936699E-5</v>
      </c>
      <c r="M6651" s="14">
        <v>0.21815514736647701</v>
      </c>
    </row>
    <row r="6652" spans="1:13" x14ac:dyDescent="0.55000000000000004">
      <c r="A6652">
        <v>6647</v>
      </c>
      <c r="C6652">
        <f t="shared" si="315"/>
        <v>3.5465293822615249E-2</v>
      </c>
      <c r="D6652">
        <f t="shared" si="316"/>
        <v>3.818465694323167E-4</v>
      </c>
      <c r="E6652" s="2">
        <f t="shared" si="317"/>
        <v>3.1009788311138395E-3</v>
      </c>
      <c r="K6652">
        <v>6647</v>
      </c>
      <c r="L6652" s="14">
        <v>-1.8652694182958799E-4</v>
      </c>
      <c r="M6652" s="14">
        <v>9.1151726920038895E-2</v>
      </c>
    </row>
    <row r="6653" spans="1:13" x14ac:dyDescent="0.55000000000000004">
      <c r="A6653">
        <v>6648</v>
      </c>
      <c r="C6653">
        <f t="shared" si="315"/>
        <v>0.17542905074600593</v>
      </c>
      <c r="D6653">
        <f t="shared" si="316"/>
        <v>5.2232026635589323E-4</v>
      </c>
      <c r="E6653" s="2">
        <f t="shared" si="317"/>
        <v>5.4807613717305061E-2</v>
      </c>
      <c r="K6653">
        <v>6648</v>
      </c>
      <c r="L6653" s="14">
        <v>-4.1113158594575401E-4</v>
      </c>
      <c r="M6653" s="14">
        <v>-5.8681208997784597E-2</v>
      </c>
    </row>
    <row r="6654" spans="1:13" x14ac:dyDescent="0.55000000000000004">
      <c r="A6654">
        <v>6649</v>
      </c>
      <c r="C6654">
        <f t="shared" si="315"/>
        <v>0.27136381368314305</v>
      </c>
      <c r="D6654">
        <f t="shared" si="316"/>
        <v>5.3170258606180239E-4</v>
      </c>
      <c r="E6654" s="2">
        <f t="shared" si="317"/>
        <v>0.21639325648898461</v>
      </c>
      <c r="K6654">
        <v>6649</v>
      </c>
      <c r="L6654" s="14">
        <v>-5.3276577388661E-4</v>
      </c>
      <c r="M6654" s="14">
        <v>-0.19381707209032101</v>
      </c>
    </row>
    <row r="6655" spans="1:13" x14ac:dyDescent="0.55000000000000004">
      <c r="A6655">
        <v>6650</v>
      </c>
      <c r="C6655">
        <f t="shared" si="315"/>
        <v>0.29919197928116203</v>
      </c>
      <c r="D6655">
        <f t="shared" si="316"/>
        <v>4.0763876406746884E-4</v>
      </c>
      <c r="E6655" s="2">
        <f t="shared" si="317"/>
        <v>0.33593874085383341</v>
      </c>
      <c r="K6655">
        <v>6650</v>
      </c>
      <c r="L6655" s="14">
        <v>-5.2096546871864904E-4</v>
      </c>
      <c r="M6655" s="14">
        <v>-0.28041024712401103</v>
      </c>
    </row>
    <row r="6656" spans="1:13" x14ac:dyDescent="0.55000000000000004">
      <c r="A6656">
        <v>6651</v>
      </c>
      <c r="C6656">
        <f t="shared" si="315"/>
        <v>0.25192926454614983</v>
      </c>
      <c r="D6656">
        <f t="shared" si="316"/>
        <v>1.8126620463559286E-4</v>
      </c>
      <c r="E6656" s="2">
        <f t="shared" si="317"/>
        <v>0.30107410513287119</v>
      </c>
      <c r="K6656">
        <v>6651</v>
      </c>
      <c r="L6656" s="14">
        <v>-3.78686130074965E-4</v>
      </c>
      <c r="M6656" s="14">
        <v>-0.29677293622661099</v>
      </c>
    </row>
    <row r="6657" spans="1:13" x14ac:dyDescent="0.55000000000000004">
      <c r="A6657">
        <v>6652</v>
      </c>
      <c r="C6657">
        <f t="shared" si="315"/>
        <v>0.14143761466146001</v>
      </c>
      <c r="D6657">
        <f t="shared" si="316"/>
        <v>-9.060035136356546E-5</v>
      </c>
      <c r="E6657" s="2">
        <f t="shared" si="317"/>
        <v>0.14458596880848879</v>
      </c>
      <c r="K6657">
        <v>6652</v>
      </c>
      <c r="L6657" s="14">
        <v>-1.41562500955806E-4</v>
      </c>
      <c r="M6657" s="14">
        <v>-0.238807002405618</v>
      </c>
    </row>
    <row r="6658" spans="1:13" x14ac:dyDescent="0.55000000000000004">
      <c r="A6658">
        <v>6653</v>
      </c>
      <c r="C6658">
        <f t="shared" si="315"/>
        <v>-4.5518952372527463E-3</v>
      </c>
      <c r="D6658">
        <f t="shared" si="316"/>
        <v>-3.3972812888182581E-4</v>
      </c>
      <c r="E6658" s="2">
        <f t="shared" si="317"/>
        <v>1.356723587069482E-2</v>
      </c>
      <c r="K6658">
        <v>6653</v>
      </c>
      <c r="L6658" s="14">
        <v>1.3101633471773299E-4</v>
      </c>
      <c r="M6658" s="14">
        <v>-0.12103037338104899</v>
      </c>
    </row>
    <row r="6659" spans="1:13" x14ac:dyDescent="0.55000000000000004">
      <c r="A6659">
        <v>6654</v>
      </c>
      <c r="C6659">
        <f t="shared" si="315"/>
        <v>-0.14939897537775387</v>
      </c>
      <c r="D6659">
        <f t="shared" si="316"/>
        <v>-5.035913069515273E-4</v>
      </c>
      <c r="E6659" s="2">
        <f t="shared" si="317"/>
        <v>3.1137439475664951E-2</v>
      </c>
      <c r="K6659">
        <v>6654</v>
      </c>
      <c r="L6659" s="14">
        <v>3.70781316594883E-4</v>
      </c>
      <c r="M6659" s="14">
        <v>2.70590634747307E-2</v>
      </c>
    </row>
    <row r="6660" spans="1:13" x14ac:dyDescent="0.55000000000000004">
      <c r="A6660">
        <v>6655</v>
      </c>
      <c r="C6660">
        <f t="shared" si="315"/>
        <v>-0.25675006177897786</v>
      </c>
      <c r="D6660">
        <f t="shared" si="316"/>
        <v>-5.4106368183891621E-4</v>
      </c>
      <c r="E6660" s="2">
        <f t="shared" si="317"/>
        <v>0.18072824878053872</v>
      </c>
      <c r="K6660">
        <v>6655</v>
      </c>
      <c r="L6660" s="14">
        <v>5.1768181757054705E-4</v>
      </c>
      <c r="M6660" s="14">
        <v>0.168371390021021</v>
      </c>
    </row>
    <row r="6661" spans="1:13" x14ac:dyDescent="0.55000000000000004">
      <c r="A6661">
        <v>6656</v>
      </c>
      <c r="C6661">
        <f t="shared" si="315"/>
        <v>-0.2996622945355798</v>
      </c>
      <c r="D6661">
        <f t="shared" si="316"/>
        <v>-4.4274047730224992E-4</v>
      </c>
      <c r="E6661" s="2">
        <f t="shared" si="317"/>
        <v>0.32168901423610019</v>
      </c>
      <c r="K6661">
        <v>6656</v>
      </c>
      <c r="L6661" s="14">
        <v>5.3492569587082299E-4</v>
      </c>
      <c r="M6661" s="14">
        <v>0.26751405743627399</v>
      </c>
    </row>
    <row r="6662" spans="1:13" x14ac:dyDescent="0.55000000000000004">
      <c r="A6662">
        <v>6657</v>
      </c>
      <c r="C6662">
        <f t="shared" ref="C6662:C6725" si="318">$D$1*COS($B$2*(A6662-$L$2)+$B$1)</f>
        <v>-0.26736560774375073</v>
      </c>
      <c r="D6662">
        <f t="shared" ref="D6662:D6725" si="319">$D$2*COS($B$2*(A6662-$L$3)+$B$3)</f>
        <v>-2.3329874519152042E-4</v>
      </c>
      <c r="E6662" s="2">
        <f t="shared" ref="E6662:E6725" si="320">(M6662-C6662)^2</f>
        <v>0.32151369601595359</v>
      </c>
      <c r="K6662">
        <v>6657</v>
      </c>
      <c r="L6662" s="14">
        <v>4.1819411520215298E-4</v>
      </c>
      <c r="M6662" s="14">
        <v>0.29965616962988201</v>
      </c>
    </row>
    <row r="6663" spans="1:13" x14ac:dyDescent="0.55000000000000004">
      <c r="A6663">
        <v>6658</v>
      </c>
      <c r="C6663">
        <f t="shared" si="318"/>
        <v>-0.1679657890317113</v>
      </c>
      <c r="D6663">
        <f t="shared" si="319"/>
        <v>3.4696054407001753E-5</v>
      </c>
      <c r="E6663" s="2">
        <f t="shared" si="320"/>
        <v>0.18038140778654821</v>
      </c>
      <c r="K6663">
        <v>6658</v>
      </c>
      <c r="L6663" s="14">
        <v>1.96723224093157E-4</v>
      </c>
      <c r="M6663" s="14">
        <v>0.256747535207767</v>
      </c>
    </row>
    <row r="6664" spans="1:13" x14ac:dyDescent="0.55000000000000004">
      <c r="A6664">
        <v>6659</v>
      </c>
      <c r="C6664">
        <f t="shared" si="318"/>
        <v>-2.641009770865561E-2</v>
      </c>
      <c r="D6664">
        <f t="shared" si="319"/>
        <v>2.9398287569132846E-4</v>
      </c>
      <c r="E6664" s="2">
        <f t="shared" si="320"/>
        <v>3.0956637942106666E-2</v>
      </c>
      <c r="K6664">
        <v>6659</v>
      </c>
      <c r="L6664" s="14">
        <v>-7.4018218872252199E-5</v>
      </c>
      <c r="M6664" s="14">
        <v>0.149534887846792</v>
      </c>
    </row>
    <row r="6665" spans="1:13" x14ac:dyDescent="0.55000000000000004">
      <c r="A6665">
        <v>6660</v>
      </c>
      <c r="C6665">
        <f t="shared" si="318"/>
        <v>0.12177397145858244</v>
      </c>
      <c r="D6665">
        <f t="shared" si="319"/>
        <v>4.7948619184448046E-4</v>
      </c>
      <c r="E6665" s="2">
        <f t="shared" si="320"/>
        <v>1.3666468358997532E-2</v>
      </c>
      <c r="K6665">
        <v>6660</v>
      </c>
      <c r="L6665" s="14">
        <v>-3.26221339745412E-4</v>
      </c>
      <c r="M6665" s="14">
        <v>4.8703001774907896E-3</v>
      </c>
    </row>
    <row r="6666" spans="1:13" x14ac:dyDescent="0.55000000000000004">
      <c r="A6666">
        <v>6661</v>
      </c>
      <c r="C6666">
        <f t="shared" si="318"/>
        <v>0.23939534058137413</v>
      </c>
      <c r="D6666">
        <f t="shared" si="319"/>
        <v>5.4464858061167669E-4</v>
      </c>
      <c r="E6666" s="2">
        <f t="shared" si="320"/>
        <v>0.14471133060280006</v>
      </c>
      <c r="K6666">
        <v>6661</v>
      </c>
      <c r="L6666" s="14">
        <v>-4.9672030234906503E-4</v>
      </c>
      <c r="M6666" s="14">
        <v>-0.14101408438441199</v>
      </c>
    </row>
    <row r="6667" spans="1:13" x14ac:dyDescent="0.55000000000000004">
      <c r="A6667">
        <v>6662</v>
      </c>
      <c r="C6667">
        <f t="shared" si="318"/>
        <v>0.29693352527164435</v>
      </c>
      <c r="D6667">
        <f t="shared" si="319"/>
        <v>4.7311565592652541E-4</v>
      </c>
      <c r="E6667" s="2">
        <f t="shared" si="320"/>
        <v>0.30086776396962267</v>
      </c>
      <c r="K6667">
        <v>6662</v>
      </c>
      <c r="L6667" s="14">
        <v>-5.4281258380035001E-4</v>
      </c>
      <c r="M6667" s="14">
        <v>-0.25158061672436899</v>
      </c>
    </row>
    <row r="6668" spans="1:13" x14ac:dyDescent="0.55000000000000004">
      <c r="A6668">
        <v>6663</v>
      </c>
      <c r="C6668">
        <f t="shared" si="318"/>
        <v>0.27994765398083887</v>
      </c>
      <c r="D6668">
        <f t="shared" si="319"/>
        <v>2.8284067409058226E-4</v>
      </c>
      <c r="E6668" s="2">
        <f t="shared" si="320"/>
        <v>0.33533929464699969</v>
      </c>
      <c r="K6668">
        <v>6663</v>
      </c>
      <c r="L6668" s="14">
        <v>-4.52954086274037E-4</v>
      </c>
      <c r="M6668" s="14">
        <v>-0.29913722291286798</v>
      </c>
    </row>
    <row r="6669" spans="1:13" x14ac:dyDescent="0.55000000000000004">
      <c r="A6669">
        <v>6664</v>
      </c>
      <c r="C6669">
        <f t="shared" si="318"/>
        <v>0.19270082236919117</v>
      </c>
      <c r="D6669">
        <f t="shared" si="319"/>
        <v>2.157864486627674E-5</v>
      </c>
      <c r="E6669" s="2">
        <f t="shared" si="320"/>
        <v>0.2157359836039284</v>
      </c>
      <c r="K6669">
        <v>6664</v>
      </c>
      <c r="L6669" s="14">
        <v>-2.4965042791724002E-4</v>
      </c>
      <c r="M6669" s="14">
        <v>-0.27177305591023199</v>
      </c>
    </row>
    <row r="6670" spans="1:13" x14ac:dyDescent="0.55000000000000004">
      <c r="A6670">
        <v>6665</v>
      </c>
      <c r="C6670">
        <f t="shared" si="318"/>
        <v>5.7090146158213839E-2</v>
      </c>
      <c r="D6670">
        <f t="shared" si="319"/>
        <v>-2.4509916937064113E-4</v>
      </c>
      <c r="E6670" s="2">
        <f t="shared" si="320"/>
        <v>5.4490399301275458E-2</v>
      </c>
      <c r="K6670">
        <v>6665</v>
      </c>
      <c r="L6670" s="14">
        <v>1.6179728830247099E-5</v>
      </c>
      <c r="M6670" s="14">
        <v>-0.17634164109723999</v>
      </c>
    </row>
    <row r="6671" spans="1:13" x14ac:dyDescent="0.55000000000000004">
      <c r="A6671">
        <v>6666</v>
      </c>
      <c r="C6671">
        <f t="shared" si="318"/>
        <v>-9.2848953377017665E-2</v>
      </c>
      <c r="D6671">
        <f t="shared" si="319"/>
        <v>-4.502622583840231E-4</v>
      </c>
      <c r="E6671" s="2">
        <f t="shared" si="320"/>
        <v>3.1477244635983994E-3</v>
      </c>
      <c r="K6671">
        <v>6666</v>
      </c>
      <c r="L6671" s="14">
        <v>2.7795757212044798E-4</v>
      </c>
      <c r="M6671" s="14">
        <v>-3.6744368327323203E-2</v>
      </c>
    </row>
    <row r="6672" spans="1:13" x14ac:dyDescent="0.55000000000000004">
      <c r="A6672">
        <v>6667</v>
      </c>
      <c r="C6672">
        <f t="shared" si="318"/>
        <v>-0.21948492271526995</v>
      </c>
      <c r="D6672">
        <f t="shared" si="319"/>
        <v>-5.4241901131838214E-4</v>
      </c>
      <c r="E6672" s="2">
        <f t="shared" si="320"/>
        <v>0.10991922392111987</v>
      </c>
      <c r="K6672">
        <v>6667</v>
      </c>
      <c r="L6672" s="14">
        <v>4.70119217149491E-4</v>
      </c>
      <c r="M6672" s="14">
        <v>0.11205575943568399</v>
      </c>
    </row>
    <row r="6673" spans="1:13" x14ac:dyDescent="0.55000000000000004">
      <c r="A6673">
        <v>6668</v>
      </c>
      <c r="C6673">
        <f t="shared" si="318"/>
        <v>-0.29103480282708344</v>
      </c>
      <c r="D6673">
        <f t="shared" si="319"/>
        <v>-4.9844002569741886E-4</v>
      </c>
      <c r="E6673" s="2">
        <f t="shared" si="320"/>
        <v>0.2743932905732831</v>
      </c>
      <c r="K6673">
        <v>6668</v>
      </c>
      <c r="L6673" s="14">
        <v>5.4453658783555202E-4</v>
      </c>
      <c r="M6673" s="14">
        <v>0.23279082710456001</v>
      </c>
    </row>
    <row r="6674" spans="1:13" x14ac:dyDescent="0.55000000000000004">
      <c r="A6674">
        <v>6669</v>
      </c>
      <c r="C6674">
        <f t="shared" si="318"/>
        <v>-0.28954108195620221</v>
      </c>
      <c r="D6674">
        <f t="shared" si="319"/>
        <v>-3.2936309990853045E-4</v>
      </c>
      <c r="E6674" s="2">
        <f t="shared" si="320"/>
        <v>0.341947847979516</v>
      </c>
      <c r="K6674">
        <v>6669</v>
      </c>
      <c r="L6674" s="14">
        <v>4.82571392038454E-4</v>
      </c>
      <c r="M6674" s="14">
        <v>0.29522198799565103</v>
      </c>
    </row>
    <row r="6675" spans="1:13" x14ac:dyDescent="0.55000000000000004">
      <c r="A6675">
        <v>6670</v>
      </c>
      <c r="C6675">
        <f t="shared" si="318"/>
        <v>-0.21537865255607974</v>
      </c>
      <c r="D6675">
        <f t="shared" si="319"/>
        <v>-7.7622978465904637E-5</v>
      </c>
      <c r="E6675" s="2">
        <f t="shared" si="320"/>
        <v>0.24909244827360566</v>
      </c>
      <c r="K6675">
        <v>6670</v>
      </c>
      <c r="L6675" s="14">
        <v>2.9974319744974801E-4</v>
      </c>
      <c r="M6675" s="14">
        <v>0.28371297056897898</v>
      </c>
    </row>
    <row r="6676" spans="1:13" x14ac:dyDescent="0.55000000000000004">
      <c r="A6676">
        <v>6671</v>
      </c>
      <c r="C6676">
        <f t="shared" si="318"/>
        <v>-8.7160721190342891E-2</v>
      </c>
      <c r="D6676">
        <f t="shared" si="319"/>
        <v>1.9359887440168879E-4</v>
      </c>
      <c r="E6676" s="2">
        <f t="shared" si="320"/>
        <v>8.3120926725373634E-2</v>
      </c>
      <c r="K6676">
        <v>6671</v>
      </c>
      <c r="L6676" s="14">
        <v>4.18424595879531E-5</v>
      </c>
      <c r="M6676" s="14">
        <v>0.201146279635814</v>
      </c>
    </row>
    <row r="6677" spans="1:13" x14ac:dyDescent="0.55000000000000004">
      <c r="A6677">
        <v>6672</v>
      </c>
      <c r="C6677">
        <f t="shared" si="318"/>
        <v>6.2932713994975076E-2</v>
      </c>
      <c r="D6677">
        <f t="shared" si="319"/>
        <v>4.1623149054279218E-4</v>
      </c>
      <c r="E6677" s="2">
        <f t="shared" si="320"/>
        <v>2.7757525869873063E-5</v>
      </c>
      <c r="K6677">
        <v>6672</v>
      </c>
      <c r="L6677" s="14">
        <v>-2.26537981849419E-4</v>
      </c>
      <c r="M6677" s="14">
        <v>6.8201255146932899E-2</v>
      </c>
    </row>
    <row r="6678" spans="1:13" x14ac:dyDescent="0.55000000000000004">
      <c r="A6678">
        <v>6673</v>
      </c>
      <c r="C6678">
        <f t="shared" si="318"/>
        <v>0.19723136448391368</v>
      </c>
      <c r="D6678">
        <f t="shared" si="319"/>
        <v>5.3439877602135032E-4</v>
      </c>
      <c r="E6678" s="2">
        <f t="shared" si="320"/>
        <v>7.7872564386320592E-2</v>
      </c>
      <c r="K6678">
        <v>6673</v>
      </c>
      <c r="L6678" s="14">
        <v>-4.38180580392992E-4</v>
      </c>
      <c r="M6678" s="14">
        <v>-8.1825196783368803E-2</v>
      </c>
    </row>
    <row r="6679" spans="1:13" x14ac:dyDescent="0.55000000000000004">
      <c r="A6679">
        <v>6674</v>
      </c>
      <c r="C6679">
        <f t="shared" si="318"/>
        <v>0.28202909979469426</v>
      </c>
      <c r="D6679">
        <f t="shared" si="319"/>
        <v>5.1844323295099427E-4</v>
      </c>
      <c r="E6679" s="2">
        <f t="shared" si="320"/>
        <v>0.24343085054433783</v>
      </c>
      <c r="K6679">
        <v>6674</v>
      </c>
      <c r="L6679" s="14">
        <v>-5.4007813430216698E-4</v>
      </c>
      <c r="M6679" s="14">
        <v>-0.211358020572607</v>
      </c>
    </row>
    <row r="6680" spans="1:13" x14ac:dyDescent="0.55000000000000004">
      <c r="A6680">
        <v>6675</v>
      </c>
      <c r="C6680">
        <f t="shared" si="318"/>
        <v>0.29604347575875151</v>
      </c>
      <c r="D6680">
        <f t="shared" si="319"/>
        <v>3.7236936632622039E-4</v>
      </c>
      <c r="E6680" s="2">
        <f t="shared" si="320"/>
        <v>0.34105412267410262</v>
      </c>
      <c r="K6680">
        <v>6675</v>
      </c>
      <c r="L6680" s="14">
        <v>-5.0670976907385597E-4</v>
      </c>
      <c r="M6680" s="14">
        <v>-0.28795491693946701</v>
      </c>
    </row>
    <row r="6681" spans="1:13" x14ac:dyDescent="0.55000000000000004">
      <c r="A6681">
        <v>6676</v>
      </c>
      <c r="C6681">
        <f t="shared" si="318"/>
        <v>0.23575717940871405</v>
      </c>
      <c r="D6681">
        <f t="shared" si="319"/>
        <v>1.3283863767703932E-4</v>
      </c>
      <c r="E6681" s="2">
        <f t="shared" si="320"/>
        <v>0.27898351136296851</v>
      </c>
      <c r="K6681">
        <v>6676</v>
      </c>
      <c r="L6681" s="14">
        <v>-3.4643279878180099E-4</v>
      </c>
      <c r="M6681" s="14">
        <v>-0.29243171801622098</v>
      </c>
    </row>
    <row r="6682" spans="1:13" x14ac:dyDescent="0.55000000000000004">
      <c r="A6682">
        <v>6677</v>
      </c>
      <c r="C6682">
        <f t="shared" si="318"/>
        <v>0.11630080039816189</v>
      </c>
      <c r="D6682">
        <f t="shared" si="319"/>
        <v>-1.4003178900510215E-4</v>
      </c>
      <c r="E6682" s="2">
        <f t="shared" si="320"/>
        <v>0.11557822851270189</v>
      </c>
      <c r="K6682">
        <v>6677</v>
      </c>
      <c r="L6682" s="14">
        <v>-9.9389584921786604E-5</v>
      </c>
      <c r="M6682" s="14">
        <v>-0.22366718120113799</v>
      </c>
    </row>
    <row r="6683" spans="1:13" x14ac:dyDescent="0.55000000000000004">
      <c r="A6683">
        <v>6678</v>
      </c>
      <c r="C6683">
        <f t="shared" si="318"/>
        <v>-3.2344628088659892E-2</v>
      </c>
      <c r="D6683">
        <f t="shared" si="319"/>
        <v>-3.7775718829056635E-4</v>
      </c>
      <c r="E6683" s="2">
        <f t="shared" si="320"/>
        <v>4.4274629055959299E-3</v>
      </c>
      <c r="K6683">
        <v>6678</v>
      </c>
      <c r="L6683" s="14">
        <v>1.72546367050112E-4</v>
      </c>
      <c r="M6683" s="14">
        <v>-9.8883811323772802E-2</v>
      </c>
    </row>
    <row r="6684" spans="1:13" x14ac:dyDescent="0.55000000000000004">
      <c r="A6684">
        <v>6679</v>
      </c>
      <c r="C6684">
        <f t="shared" si="318"/>
        <v>-0.17287223669589347</v>
      </c>
      <c r="D6684">
        <f t="shared" si="319"/>
        <v>-5.2067349580484871E-4</v>
      </c>
      <c r="E6684" s="2">
        <f t="shared" si="320"/>
        <v>4.9969174507412582E-2</v>
      </c>
      <c r="K6684">
        <v>6679</v>
      </c>
      <c r="L6684" s="14">
        <v>4.0126701099436001E-4</v>
      </c>
      <c r="M6684" s="14">
        <v>5.0665622530262203E-2</v>
      </c>
    </row>
    <row r="6685" spans="1:13" x14ac:dyDescent="0.55000000000000004">
      <c r="A6685">
        <v>6680</v>
      </c>
      <c r="C6685">
        <f t="shared" si="318"/>
        <v>-0.27001255775008765</v>
      </c>
      <c r="D6685">
        <f t="shared" si="319"/>
        <v>-5.329117307986067E-4</v>
      </c>
      <c r="E6685" s="2">
        <f t="shared" si="320"/>
        <v>0.20934110806965711</v>
      </c>
      <c r="K6685">
        <v>6680</v>
      </c>
      <c r="L6685" s="14">
        <v>5.2948784275525505E-4</v>
      </c>
      <c r="M6685" s="14">
        <v>0.18752553691488899</v>
      </c>
    </row>
    <row r="6686" spans="1:13" x14ac:dyDescent="0.55000000000000004">
      <c r="A6686">
        <v>6681</v>
      </c>
      <c r="C6686">
        <f t="shared" si="318"/>
        <v>-0.29938541822214548</v>
      </c>
      <c r="D6686">
        <f t="shared" si="319"/>
        <v>-4.1140035424993296E-4</v>
      </c>
      <c r="E6686" s="2">
        <f t="shared" si="320"/>
        <v>0.33270277998216302</v>
      </c>
      <c r="K6686">
        <v>6681</v>
      </c>
      <c r="L6686" s="14">
        <v>5.2509515959398999E-4</v>
      </c>
      <c r="M6686" s="14">
        <v>0.277418517255208</v>
      </c>
    </row>
    <row r="6687" spans="1:13" x14ac:dyDescent="0.55000000000000004">
      <c r="A6687">
        <v>6682</v>
      </c>
      <c r="C6687">
        <f t="shared" si="318"/>
        <v>-0.25361884926435468</v>
      </c>
      <c r="D6687">
        <f t="shared" si="319"/>
        <v>-1.8663616041594827E-4</v>
      </c>
      <c r="E6687" s="2">
        <f t="shared" si="320"/>
        <v>0.30409617411674078</v>
      </c>
      <c r="K6687">
        <v>6682</v>
      </c>
      <c r="L6687" s="14">
        <v>3.8918913625852998E-4</v>
      </c>
      <c r="M6687" s="14">
        <v>0.29783030896942198</v>
      </c>
    </row>
    <row r="6688" spans="1:13" x14ac:dyDescent="0.55000000000000004">
      <c r="A6688">
        <v>6683</v>
      </c>
      <c r="C6688">
        <f t="shared" si="318"/>
        <v>-0.14419929500621509</v>
      </c>
      <c r="D6688">
        <f t="shared" si="319"/>
        <v>8.4969775696487707E-5</v>
      </c>
      <c r="E6688" s="2">
        <f t="shared" si="320"/>
        <v>0.15042603014985884</v>
      </c>
      <c r="K6688">
        <v>6683</v>
      </c>
      <c r="L6688" s="14">
        <v>1.5580827939300101E-4</v>
      </c>
      <c r="M6688" s="14">
        <v>0.24364865219714299</v>
      </c>
    </row>
    <row r="6689" spans="1:13" x14ac:dyDescent="0.55000000000000004">
      <c r="A6689">
        <v>6684</v>
      </c>
      <c r="C6689">
        <f t="shared" si="318"/>
        <v>1.4112428208394845E-3</v>
      </c>
      <c r="D6689">
        <f t="shared" si="319"/>
        <v>3.3525008913731595E-4</v>
      </c>
      <c r="E6689" s="2">
        <f t="shared" si="320"/>
        <v>1.6137239840490796E-2</v>
      </c>
      <c r="K6689">
        <v>6684</v>
      </c>
      <c r="L6689" s="14">
        <v>-1.1659572761089699E-4</v>
      </c>
      <c r="M6689" s="14">
        <v>0.12844367899558501</v>
      </c>
    </row>
    <row r="6690" spans="1:13" x14ac:dyDescent="0.55000000000000004">
      <c r="A6690">
        <v>6685</v>
      </c>
      <c r="C6690">
        <f t="shared" si="318"/>
        <v>0.1466675884465018</v>
      </c>
      <c r="D6690">
        <f t="shared" si="319"/>
        <v>5.0138969671586879E-4</v>
      </c>
      <c r="E6690" s="2">
        <f t="shared" si="320"/>
        <v>2.7422829706206169E-2</v>
      </c>
      <c r="K6690">
        <v>6685</v>
      </c>
      <c r="L6690" s="14">
        <v>-3.5979761132726401E-4</v>
      </c>
      <c r="M6690" s="14">
        <v>-1.89308104171532E-2</v>
      </c>
    </row>
    <row r="6691" spans="1:13" x14ac:dyDescent="0.55000000000000004">
      <c r="A6691">
        <v>6686</v>
      </c>
      <c r="C6691">
        <f t="shared" si="318"/>
        <v>0.25511346087956283</v>
      </c>
      <c r="D6691">
        <f t="shared" si="319"/>
        <v>5.4169105887499772E-4</v>
      </c>
      <c r="E6691" s="2">
        <f t="shared" si="320"/>
        <v>0.17362007383977587</v>
      </c>
      <c r="K6691">
        <v>6686</v>
      </c>
      <c r="L6691" s="14">
        <v>-5.1288595126438197E-4</v>
      </c>
      <c r="M6691" s="14">
        <v>-0.16156396092269401</v>
      </c>
    </row>
    <row r="6692" spans="1:13" x14ac:dyDescent="0.55000000000000004">
      <c r="A6692">
        <v>6687</v>
      </c>
      <c r="C6692">
        <f t="shared" si="318"/>
        <v>0.29953123199694515</v>
      </c>
      <c r="D6692">
        <f t="shared" si="319"/>
        <v>4.4603938319807355E-4</v>
      </c>
      <c r="E6692" s="2">
        <f t="shared" si="320"/>
        <v>0.31726593619175497</v>
      </c>
      <c r="K6692">
        <v>6687</v>
      </c>
      <c r="L6692" s="14">
        <v>-5.3751882299388502E-4</v>
      </c>
      <c r="M6692" s="14">
        <v>-0.26373241514509699</v>
      </c>
    </row>
    <row r="6693" spans="1:13" x14ac:dyDescent="0.55000000000000004">
      <c r="A6693">
        <v>6688</v>
      </c>
      <c r="C6693">
        <f t="shared" si="318"/>
        <v>0.26877297750051465</v>
      </c>
      <c r="D6693">
        <f t="shared" si="319"/>
        <v>2.384412241026535E-4</v>
      </c>
      <c r="E6693" s="2">
        <f t="shared" si="320"/>
        <v>0.32332919047680225</v>
      </c>
      <c r="K6693">
        <v>6688</v>
      </c>
      <c r="L6693" s="14">
        <v>-4.2752677097987799E-4</v>
      </c>
      <c r="M6693" s="14">
        <v>-0.29984744991728601</v>
      </c>
    </row>
    <row r="6694" spans="1:13" x14ac:dyDescent="0.55000000000000004">
      <c r="A6694">
        <v>6689</v>
      </c>
      <c r="C6694">
        <f t="shared" si="318"/>
        <v>0.17055837093631204</v>
      </c>
      <c r="D6694">
        <f t="shared" si="319"/>
        <v>-2.9000656300308834E-5</v>
      </c>
      <c r="E6694" s="2">
        <f t="shared" si="320"/>
        <v>0.18612511609850821</v>
      </c>
      <c r="K6694">
        <v>6689</v>
      </c>
      <c r="L6694" s="14">
        <v>-2.10457986990422E-4</v>
      </c>
      <c r="M6694" s="14">
        <v>-0.26086383073915598</v>
      </c>
    </row>
    <row r="6695" spans="1:13" x14ac:dyDescent="0.55000000000000004">
      <c r="A6695">
        <v>6690</v>
      </c>
      <c r="C6695">
        <f t="shared" si="318"/>
        <v>2.953720835664694E-2</v>
      </c>
      <c r="D6695">
        <f t="shared" si="319"/>
        <v>-2.8916398325050933E-4</v>
      </c>
      <c r="E6695" s="2">
        <f t="shared" si="320"/>
        <v>3.4626680143431995E-2</v>
      </c>
      <c r="K6695">
        <v>6690</v>
      </c>
      <c r="L6695" s="14">
        <v>5.9321305427351803E-5</v>
      </c>
      <c r="M6695" s="14">
        <v>-0.156545246870685</v>
      </c>
    </row>
    <row r="6696" spans="1:13" x14ac:dyDescent="0.55000000000000004">
      <c r="A6696">
        <v>6691</v>
      </c>
      <c r="C6696">
        <f t="shared" si="318"/>
        <v>-0.11889717092917275</v>
      </c>
      <c r="D6696">
        <f t="shared" si="319"/>
        <v>-4.7675324550590245E-4</v>
      </c>
      <c r="E6696" s="2">
        <f t="shared" si="320"/>
        <v>1.1210200888526048E-2</v>
      </c>
      <c r="K6696">
        <v>6691</v>
      </c>
      <c r="L6696" s="14">
        <v>3.1424320889818301E-4</v>
      </c>
      <c r="M6696" s="14">
        <v>-1.30189347872439E-2</v>
      </c>
    </row>
    <row r="6697" spans="1:13" x14ac:dyDescent="0.55000000000000004">
      <c r="A6697">
        <v>6692</v>
      </c>
      <c r="C6697">
        <f t="shared" si="318"/>
        <v>-0.23749086646528403</v>
      </c>
      <c r="D6697">
        <f t="shared" si="319"/>
        <v>-5.4468749230038467E-4</v>
      </c>
      <c r="E6697" s="2">
        <f t="shared" si="320"/>
        <v>0.1378331832608547</v>
      </c>
      <c r="K6697">
        <v>6692</v>
      </c>
      <c r="L6697" s="14">
        <v>4.9046095127712496E-4</v>
      </c>
      <c r="M6697" s="14">
        <v>0.13376805027727001</v>
      </c>
    </row>
    <row r="6698" spans="1:13" x14ac:dyDescent="0.55000000000000004">
      <c r="A6698">
        <v>6693</v>
      </c>
      <c r="C6698">
        <f t="shared" si="318"/>
        <v>-0.29647936042888318</v>
      </c>
      <c r="D6698">
        <f t="shared" si="319"/>
        <v>-4.759166596288471E-4</v>
      </c>
      <c r="E6698" s="2">
        <f t="shared" si="320"/>
        <v>0.29542633684884922</v>
      </c>
      <c r="K6698">
        <v>6693</v>
      </c>
      <c r="L6698" s="14">
        <v>5.4383970580985995E-4</v>
      </c>
      <c r="M6698" s="14">
        <v>0.24705199731310501</v>
      </c>
    </row>
    <row r="6699" spans="1:13" x14ac:dyDescent="0.55000000000000004">
      <c r="A6699">
        <v>6694</v>
      </c>
      <c r="C6699">
        <f t="shared" si="318"/>
        <v>-0.28105778421390448</v>
      </c>
      <c r="D6699">
        <f t="shared" si="319"/>
        <v>-2.8770077691770844E-4</v>
      </c>
      <c r="E6699" s="2">
        <f t="shared" si="320"/>
        <v>0.33584113925588421</v>
      </c>
      <c r="K6699">
        <v>6694</v>
      </c>
      <c r="L6699" s="14">
        <v>4.61010432285915E-4</v>
      </c>
      <c r="M6699" s="14">
        <v>0.29846023902254698</v>
      </c>
    </row>
    <row r="6700" spans="1:13" x14ac:dyDescent="0.55000000000000004">
      <c r="A6700">
        <v>6695</v>
      </c>
      <c r="C6700">
        <f t="shared" si="318"/>
        <v>-0.19509662838927269</v>
      </c>
      <c r="D6700">
        <f t="shared" si="319"/>
        <v>-2.7278063451437998E-5</v>
      </c>
      <c r="E6700" s="2">
        <f t="shared" si="320"/>
        <v>0.2211011030497029</v>
      </c>
      <c r="K6700">
        <v>6695</v>
      </c>
      <c r="L6700" s="14">
        <v>2.6271823609486799E-4</v>
      </c>
      <c r="M6700" s="14">
        <v>0.27511726235588901</v>
      </c>
    </row>
    <row r="6701" spans="1:13" x14ac:dyDescent="0.55000000000000004">
      <c r="A6701">
        <v>6696</v>
      </c>
      <c r="C6701">
        <f t="shared" si="318"/>
        <v>-6.0170331153845916E-2</v>
      </c>
      <c r="D6701">
        <f t="shared" si="319"/>
        <v>2.399908689580715E-4</v>
      </c>
      <c r="E6701" s="2">
        <f t="shared" si="320"/>
        <v>5.9068340389659052E-2</v>
      </c>
      <c r="K6701">
        <v>6696</v>
      </c>
      <c r="L6701" s="14">
        <v>-1.3733721117529799E-6</v>
      </c>
      <c r="M6701" s="14">
        <v>0.18286946062860901</v>
      </c>
    </row>
    <row r="6702" spans="1:13" x14ac:dyDescent="0.55000000000000004">
      <c r="A6702">
        <v>6697</v>
      </c>
      <c r="C6702">
        <f t="shared" si="318"/>
        <v>8.9857450914560863E-2</v>
      </c>
      <c r="D6702">
        <f t="shared" si="319"/>
        <v>4.4702715187316694E-4</v>
      </c>
      <c r="E6702" s="2">
        <f t="shared" si="320"/>
        <v>2.028293796375787E-3</v>
      </c>
      <c r="K6702">
        <v>6697</v>
      </c>
      <c r="L6702" s="14">
        <v>-2.6512101075320301E-4</v>
      </c>
      <c r="M6702" s="14">
        <v>4.4820868047120897E-2</v>
      </c>
    </row>
    <row r="6703" spans="1:13" x14ac:dyDescent="0.55000000000000004">
      <c r="A6703">
        <v>6698</v>
      </c>
      <c r="C6703">
        <f t="shared" si="318"/>
        <v>0.21733290684819631</v>
      </c>
      <c r="D6703">
        <f t="shared" si="319"/>
        <v>5.4186904225282976E-4</v>
      </c>
      <c r="E6703" s="2">
        <f t="shared" si="320"/>
        <v>0.10354642018620894</v>
      </c>
      <c r="K6703">
        <v>6698</v>
      </c>
      <c r="L6703" s="14">
        <v>-4.6246744756016698E-4</v>
      </c>
      <c r="M6703" s="14">
        <v>-0.104453388985248</v>
      </c>
    </row>
    <row r="6704" spans="1:13" x14ac:dyDescent="0.55000000000000004">
      <c r="A6704">
        <v>6699</v>
      </c>
      <c r="C6704">
        <f t="shared" si="318"/>
        <v>0.29026238417713301</v>
      </c>
      <c r="D6704">
        <f t="shared" si="319"/>
        <v>5.0071322472019565E-4</v>
      </c>
      <c r="E6704" s="2">
        <f t="shared" si="320"/>
        <v>0.26814690528593005</v>
      </c>
      <c r="K6704">
        <v>6699</v>
      </c>
      <c r="L6704" s="14">
        <v>-5.4398604318592802E-4</v>
      </c>
      <c r="M6704" s="14">
        <v>-0.22756664676447999</v>
      </c>
    </row>
    <row r="6705" spans="1:13" x14ac:dyDescent="0.55000000000000004">
      <c r="A6705">
        <v>6700</v>
      </c>
      <c r="C6705">
        <f t="shared" si="318"/>
        <v>0.29034212132321935</v>
      </c>
      <c r="D6705">
        <f t="shared" si="319"/>
        <v>3.3388894198015318E-4</v>
      </c>
      <c r="E6705" s="2">
        <f t="shared" si="320"/>
        <v>0.34108700814246445</v>
      </c>
      <c r="K6705">
        <v>6700</v>
      </c>
      <c r="L6705" s="14">
        <v>-4.8925995965135895E-4</v>
      </c>
      <c r="M6705" s="14">
        <v>-0.293684426140562</v>
      </c>
    </row>
    <row r="6706" spans="1:13" x14ac:dyDescent="0.55000000000000004">
      <c r="A6706">
        <v>6701</v>
      </c>
      <c r="C6706">
        <f t="shared" si="318"/>
        <v>0.21755210594351326</v>
      </c>
      <c r="D6706">
        <f t="shared" si="319"/>
        <v>8.3265572623577553E-5</v>
      </c>
      <c r="E6706" s="2">
        <f t="shared" si="320"/>
        <v>0.25381365915830256</v>
      </c>
      <c r="K6706">
        <v>6701</v>
      </c>
      <c r="L6706" s="14">
        <v>-3.1199568407366899E-4</v>
      </c>
      <c r="M6706" s="14">
        <v>-0.286247119103829</v>
      </c>
    </row>
    <row r="6707" spans="1:13" x14ac:dyDescent="0.55000000000000004">
      <c r="A6707">
        <v>6702</v>
      </c>
      <c r="C6707">
        <f t="shared" si="318"/>
        <v>9.0161097610695906E-2</v>
      </c>
      <c r="D6707">
        <f t="shared" si="319"/>
        <v>-1.8825570035506457E-4</v>
      </c>
      <c r="E6707" s="2">
        <f t="shared" si="320"/>
        <v>8.8374532098492747E-2</v>
      </c>
      <c r="K6707">
        <v>6702</v>
      </c>
      <c r="L6707" s="14">
        <v>-5.6590153939020201E-5</v>
      </c>
      <c r="M6707" s="14">
        <v>-0.20711744533933399</v>
      </c>
    </row>
    <row r="6708" spans="1:13" x14ac:dyDescent="0.55000000000000004">
      <c r="A6708">
        <v>6703</v>
      </c>
      <c r="C6708">
        <f t="shared" si="318"/>
        <v>-5.9858445780261241E-2</v>
      </c>
      <c r="D6708">
        <f t="shared" si="319"/>
        <v>-4.1252876066773432E-4</v>
      </c>
      <c r="E6708" s="2">
        <f t="shared" si="320"/>
        <v>2.6424052423947882E-4</v>
      </c>
      <c r="K6708">
        <v>6703</v>
      </c>
      <c r="L6708" s="14">
        <v>2.12988731309484E-4</v>
      </c>
      <c r="M6708" s="14">
        <v>-7.6113922526253E-2</v>
      </c>
    </row>
    <row r="6709" spans="1:13" x14ac:dyDescent="0.55000000000000004">
      <c r="A6709">
        <v>6704</v>
      </c>
      <c r="C6709">
        <f t="shared" si="318"/>
        <v>-0.19485478099629977</v>
      </c>
      <c r="D6709">
        <f t="shared" si="319"/>
        <v>-5.3326579746914519E-4</v>
      </c>
      <c r="E6709" s="2">
        <f t="shared" si="320"/>
        <v>7.2257517945097022E-2</v>
      </c>
      <c r="K6709">
        <v>6704</v>
      </c>
      <c r="L6709" s="14">
        <v>4.2922326751536501E-4</v>
      </c>
      <c r="M6709" s="14">
        <v>7.3952804360023494E-2</v>
      </c>
    </row>
    <row r="6710" spans="1:13" x14ac:dyDescent="0.55000000000000004">
      <c r="A6710">
        <v>6705</v>
      </c>
      <c r="C6710">
        <f t="shared" si="318"/>
        <v>-0.28094667339516616</v>
      </c>
      <c r="D6710">
        <f t="shared" si="319"/>
        <v>-5.2016435945695231E-4</v>
      </c>
      <c r="E6710" s="2">
        <f t="shared" si="320"/>
        <v>0.23662802394335336</v>
      </c>
      <c r="K6710">
        <v>6705</v>
      </c>
      <c r="L6710" s="14">
        <v>5.3795617366418202E-4</v>
      </c>
      <c r="M6710" s="14">
        <v>0.20549759262444001</v>
      </c>
    </row>
    <row r="6711" spans="1:13" x14ac:dyDescent="0.55000000000000004">
      <c r="A6711">
        <v>6706</v>
      </c>
      <c r="C6711">
        <f t="shared" si="318"/>
        <v>-0.29652687265785255</v>
      </c>
      <c r="D6711">
        <f t="shared" si="319"/>
        <v>-3.7651263141581445E-4</v>
      </c>
      <c r="E6711" s="2">
        <f t="shared" si="320"/>
        <v>0.33884169837410461</v>
      </c>
      <c r="K6711">
        <v>6706</v>
      </c>
      <c r="L6711" s="14">
        <v>5.1195461888098705E-4</v>
      </c>
      <c r="M6711" s="14">
        <v>0.28557423400155302</v>
      </c>
    </row>
    <row r="6712" spans="1:13" x14ac:dyDescent="0.55000000000000004">
      <c r="A6712">
        <v>6707</v>
      </c>
      <c r="C6712">
        <f t="shared" si="318"/>
        <v>-0.23768507717396806</v>
      </c>
      <c r="D6712">
        <f t="shared" si="319"/>
        <v>-1.3836416914587995E-4</v>
      </c>
      <c r="E6712" s="2">
        <f t="shared" si="320"/>
        <v>0.2828241246748075</v>
      </c>
      <c r="K6712">
        <v>6707</v>
      </c>
      <c r="L6712" s="14">
        <v>3.5773085386316502E-4</v>
      </c>
      <c r="M6712" s="14">
        <v>0.29412703689904501</v>
      </c>
    </row>
    <row r="6713" spans="1:13" x14ac:dyDescent="0.55000000000000004">
      <c r="A6713">
        <v>6708</v>
      </c>
      <c r="C6713">
        <f t="shared" si="318"/>
        <v>-0.11918933732733276</v>
      </c>
      <c r="D6713">
        <f t="shared" si="319"/>
        <v>1.3451078308671086E-4</v>
      </c>
      <c r="E6713" s="2">
        <f t="shared" si="320"/>
        <v>0.12124549363109367</v>
      </c>
      <c r="K6713">
        <v>6708</v>
      </c>
      <c r="L6713" s="14">
        <v>1.1391117729420999E-4</v>
      </c>
      <c r="M6713" s="14">
        <v>0.22901389877350201</v>
      </c>
    </row>
    <row r="6714" spans="1:13" x14ac:dyDescent="0.55000000000000004">
      <c r="A6714">
        <v>6709</v>
      </c>
      <c r="C6714">
        <f t="shared" si="318"/>
        <v>2.9220413879230436E-2</v>
      </c>
      <c r="D6714">
        <f t="shared" si="319"/>
        <v>3.7362636403454877E-4</v>
      </c>
      <c r="E6714" s="2">
        <f t="shared" si="320"/>
        <v>5.9787527873747847E-3</v>
      </c>
      <c r="K6714">
        <v>6709</v>
      </c>
      <c r="L6714" s="14">
        <v>-1.5843826028172001E-4</v>
      </c>
      <c r="M6714" s="14">
        <v>0.10654280900105</v>
      </c>
    </row>
    <row r="6715" spans="1:13" x14ac:dyDescent="0.55000000000000004">
      <c r="A6715">
        <v>6710</v>
      </c>
      <c r="C6715">
        <f t="shared" si="318"/>
        <v>0.17029645711956176</v>
      </c>
      <c r="D6715">
        <f t="shared" si="319"/>
        <v>5.189696030285985E-4</v>
      </c>
      <c r="E6715" s="2">
        <f t="shared" si="320"/>
        <v>4.5330261591371136E-2</v>
      </c>
      <c r="K6715">
        <v>6710</v>
      </c>
      <c r="L6715" s="14">
        <v>-3.91105852690485E-4</v>
      </c>
      <c r="M6715" s="14">
        <v>-4.2612588229317502E-2</v>
      </c>
    </row>
    <row r="6716" spans="1:13" x14ac:dyDescent="0.55000000000000004">
      <c r="A6716">
        <v>6711</v>
      </c>
      <c r="C6716">
        <f t="shared" si="318"/>
        <v>0.26863167918738734</v>
      </c>
      <c r="D6716">
        <f t="shared" si="319"/>
        <v>5.3406241067375257E-4</v>
      </c>
      <c r="E6716" s="2">
        <f t="shared" si="320"/>
        <v>0.2022544443048106</v>
      </c>
      <c r="K6716">
        <v>6711</v>
      </c>
      <c r="L6716" s="14">
        <v>-5.2581855804835205E-4</v>
      </c>
      <c r="M6716" s="14">
        <v>-0.18109539838834701</v>
      </c>
    </row>
    <row r="6717" spans="1:13" x14ac:dyDescent="0.55000000000000004">
      <c r="A6717">
        <v>6712</v>
      </c>
      <c r="C6717">
        <f t="shared" si="318"/>
        <v>0.29954601208570375</v>
      </c>
      <c r="D6717">
        <f t="shared" si="319"/>
        <v>4.1511681038222063E-4</v>
      </c>
      <c r="E6717" s="2">
        <f t="shared" si="320"/>
        <v>0.3292094363018393</v>
      </c>
      <c r="K6717">
        <v>6712</v>
      </c>
      <c r="L6717" s="14">
        <v>-5.2883674360149199E-4</v>
      </c>
      <c r="M6717" s="14">
        <v>-0.27422174258672399</v>
      </c>
    </row>
    <row r="6718" spans="1:13" x14ac:dyDescent="0.55000000000000004">
      <c r="A6718">
        <v>6713</v>
      </c>
      <c r="C6718">
        <f t="shared" si="318"/>
        <v>0.25528060987946838</v>
      </c>
      <c r="D6718">
        <f t="shared" si="319"/>
        <v>1.9198564065285329E-4</v>
      </c>
      <c r="E6718" s="2">
        <f t="shared" si="320"/>
        <v>0.30685856406215106</v>
      </c>
      <c r="K6718">
        <v>6713</v>
      </c>
      <c r="L6718" s="14">
        <v>-3.9940448605465601E-4</v>
      </c>
      <c r="M6718" s="14">
        <v>-0.298667550206068</v>
      </c>
    </row>
    <row r="6719" spans="1:13" x14ac:dyDescent="0.55000000000000004">
      <c r="A6719">
        <v>6714</v>
      </c>
      <c r="C6719">
        <f t="shared" si="318"/>
        <v>0.1469451554817994</v>
      </c>
      <c r="D6719">
        <f t="shared" si="319"/>
        <v>-7.9329878144161078E-5</v>
      </c>
      <c r="E6719" s="2">
        <f t="shared" si="320"/>
        <v>0.15622680953685936</v>
      </c>
      <c r="K6719">
        <v>6714</v>
      </c>
      <c r="L6719" s="14">
        <v>-1.6993889724988299E-4</v>
      </c>
      <c r="M6719" s="14">
        <v>-0.248310217077334</v>
      </c>
    </row>
    <row r="6720" spans="1:13" x14ac:dyDescent="0.55000000000000004">
      <c r="A6720">
        <v>6715</v>
      </c>
      <c r="C6720">
        <f t="shared" si="318"/>
        <v>1.7295644206817996E-3</v>
      </c>
      <c r="D6720">
        <f t="shared" si="319"/>
        <v>-3.3073526966184946E-4</v>
      </c>
      <c r="E6720" s="2">
        <f t="shared" si="320"/>
        <v>1.8903943947138561E-2</v>
      </c>
      <c r="K6720">
        <v>6715</v>
      </c>
      <c r="L6720" s="14">
        <v>1.02088942595505E-4</v>
      </c>
      <c r="M6720" s="14">
        <v>-0.13576204967682801</v>
      </c>
    </row>
    <row r="6721" spans="1:13" x14ac:dyDescent="0.55000000000000004">
      <c r="A6721">
        <v>6716</v>
      </c>
      <c r="C6721">
        <f t="shared" si="318"/>
        <v>-0.14392011085750525</v>
      </c>
      <c r="D6721">
        <f t="shared" si="319"/>
        <v>-4.9913307984860268E-4</v>
      </c>
      <c r="E6721" s="2">
        <f t="shared" si="320"/>
        <v>2.3934774469698133E-2</v>
      </c>
      <c r="K6721">
        <v>6716</v>
      </c>
      <c r="L6721" s="14">
        <v>3.4854797345402702E-4</v>
      </c>
      <c r="M6721" s="14">
        <v>1.07885652718513E-2</v>
      </c>
    </row>
    <row r="6722" spans="1:13" x14ac:dyDescent="0.55000000000000004">
      <c r="A6722">
        <v>6717</v>
      </c>
      <c r="C6722">
        <f t="shared" si="318"/>
        <v>-0.25344887190569659</v>
      </c>
      <c r="D6722">
        <f t="shared" si="319"/>
        <v>-5.4225900788390611E-4</v>
      </c>
      <c r="E6722" s="2">
        <f t="shared" si="320"/>
        <v>0.16653417443973065</v>
      </c>
      <c r="K6722">
        <v>6717</v>
      </c>
      <c r="L6722" s="14">
        <v>5.0771100212634E-4</v>
      </c>
      <c r="M6722" s="14">
        <v>0.154637117120796</v>
      </c>
    </row>
    <row r="6723" spans="1:13" x14ac:dyDescent="0.55000000000000004">
      <c r="A6723">
        <v>6718</v>
      </c>
      <c r="C6723">
        <f t="shared" si="318"/>
        <v>-0.29936730838389802</v>
      </c>
      <c r="D6723">
        <f t="shared" si="319"/>
        <v>-4.4928935485333575E-4</v>
      </c>
      <c r="E6723" s="2">
        <f t="shared" si="320"/>
        <v>0.3126186991826001</v>
      </c>
      <c r="K6723">
        <v>6718</v>
      </c>
      <c r="L6723" s="14">
        <v>5.3971466070571405E-4</v>
      </c>
      <c r="M6723" s="14">
        <v>0.25975584368780802</v>
      </c>
    </row>
    <row r="6724" spans="1:13" x14ac:dyDescent="0.55000000000000004">
      <c r="A6724">
        <v>6719</v>
      </c>
      <c r="C6724">
        <f t="shared" si="318"/>
        <v>-0.27015086061992577</v>
      </c>
      <c r="D6724">
        <f t="shared" si="319"/>
        <v>-2.4355754402276581E-4</v>
      </c>
      <c r="E6724" s="2">
        <f t="shared" si="320"/>
        <v>0.32486348501897166</v>
      </c>
      <c r="K6724">
        <v>6719</v>
      </c>
      <c r="L6724" s="14">
        <v>4.3654343436466198E-4</v>
      </c>
      <c r="M6724" s="14">
        <v>0.29981710779494197</v>
      </c>
    </row>
    <row r="6725" spans="1:13" x14ac:dyDescent="0.55000000000000004">
      <c r="A6725">
        <v>6720</v>
      </c>
      <c r="C6725">
        <f t="shared" si="318"/>
        <v>-0.17313224116868103</v>
      </c>
      <c r="D6725">
        <f t="shared" si="319"/>
        <v>2.3302076571827483E-5</v>
      </c>
      <c r="E6725" s="2">
        <f t="shared" si="320"/>
        <v>0.19177353971088537</v>
      </c>
      <c r="K6725">
        <v>6720</v>
      </c>
      <c r="L6725" s="14">
        <v>2.2403719676812299E-4</v>
      </c>
      <c r="M6725" s="14">
        <v>0.26478731732452598</v>
      </c>
    </row>
    <row r="6726" spans="1:13" x14ac:dyDescent="0.55000000000000004">
      <c r="A6726">
        <v>6721</v>
      </c>
      <c r="C6726">
        <f t="shared" ref="C6726:C6789" si="321">$D$1*COS($B$2*(A6726-$L$2)+$B$1)</f>
        <v>-3.2661078526524265E-2</v>
      </c>
      <c r="D6726">
        <f t="shared" ref="D6726:D6789" si="322">$D$2*COS($B$2*(A6726-$L$3)+$B$3)</f>
        <v>2.8431336710893398E-4</v>
      </c>
      <c r="E6726" s="2">
        <f t="shared" ref="E6726:E6789" si="323">(M6726-C6726)^2</f>
        <v>3.8455594017880346E-2</v>
      </c>
      <c r="K6726">
        <v>6721</v>
      </c>
      <c r="L6726" s="14">
        <v>-4.4580546584860702E-5</v>
      </c>
      <c r="M6726" s="14">
        <v>0.163439900608921</v>
      </c>
    </row>
    <row r="6727" spans="1:13" x14ac:dyDescent="0.55000000000000004">
      <c r="A6727">
        <v>6722</v>
      </c>
      <c r="C6727">
        <f t="shared" si="321"/>
        <v>0.11600732638844145</v>
      </c>
      <c r="D6727">
        <f t="shared" si="322"/>
        <v>4.7396799535989661E-4</v>
      </c>
      <c r="E6727" s="2">
        <f t="shared" si="323"/>
        <v>8.9964047934631662E-3</v>
      </c>
      <c r="K6727">
        <v>6722</v>
      </c>
      <c r="L6727" s="14">
        <v>-3.0203281548803201E-4</v>
      </c>
      <c r="M6727" s="14">
        <v>2.1157946878277201E-2</v>
      </c>
    </row>
    <row r="6728" spans="1:13" x14ac:dyDescent="0.55000000000000004">
      <c r="A6728">
        <v>6723</v>
      </c>
      <c r="C6728">
        <f t="shared" si="321"/>
        <v>0.23556033762033252</v>
      </c>
      <c r="D6728">
        <f t="shared" si="322"/>
        <v>5.4466664722818095E-4</v>
      </c>
      <c r="E6728" s="2">
        <f t="shared" si="323"/>
        <v>0.13103204234325525</v>
      </c>
      <c r="K6728">
        <v>6723</v>
      </c>
      <c r="L6728" s="14">
        <v>-4.8383909207666803E-4</v>
      </c>
      <c r="M6728" s="14">
        <v>-0.126423145902404</v>
      </c>
    </row>
    <row r="6729" spans="1:13" x14ac:dyDescent="0.55000000000000004">
      <c r="A6729">
        <v>6724</v>
      </c>
      <c r="C6729">
        <f t="shared" si="321"/>
        <v>0.29599266932747492</v>
      </c>
      <c r="D6729">
        <f t="shared" si="322"/>
        <v>4.786654513041893E-4</v>
      </c>
      <c r="E6729" s="2">
        <f t="shared" si="323"/>
        <v>0.28980289999421915</v>
      </c>
      <c r="K6729">
        <v>6724</v>
      </c>
      <c r="L6729" s="14">
        <v>-5.4446486653488501E-4</v>
      </c>
      <c r="M6729" s="14">
        <v>-0.24234077751956901</v>
      </c>
    </row>
    <row r="6730" spans="1:13" x14ac:dyDescent="0.55000000000000004">
      <c r="A6730">
        <v>6725</v>
      </c>
      <c r="C6730">
        <f t="shared" si="321"/>
        <v>0.28213708006385851</v>
      </c>
      <c r="D6730">
        <f t="shared" si="322"/>
        <v>2.9252931657001698E-4</v>
      </c>
      <c r="E6730" s="2">
        <f t="shared" si="323"/>
        <v>0.33605178635063304</v>
      </c>
      <c r="K6730">
        <v>6725</v>
      </c>
      <c r="L6730" s="14">
        <v>-4.6872603755462199E-4</v>
      </c>
      <c r="M6730" s="14">
        <v>-0.29756265803392001</v>
      </c>
    </row>
    <row r="6731" spans="1:13" x14ac:dyDescent="0.55000000000000004">
      <c r="A6731">
        <v>6726</v>
      </c>
      <c r="C6731">
        <f t="shared" si="321"/>
        <v>0.19747103068200197</v>
      </c>
      <c r="D6731">
        <f t="shared" si="322"/>
        <v>3.2974489405523919E-5</v>
      </c>
      <c r="E6731" s="2">
        <f t="shared" si="323"/>
        <v>0.22631822946977415</v>
      </c>
      <c r="K6731">
        <v>6726</v>
      </c>
      <c r="L6731" s="14">
        <v>-2.7559186470356998E-4</v>
      </c>
      <c r="M6731" s="14">
        <v>-0.27825812489895901</v>
      </c>
    </row>
    <row r="6732" spans="1:13" x14ac:dyDescent="0.55000000000000004">
      <c r="A6732">
        <v>6727</v>
      </c>
      <c r="C6732">
        <f t="shared" si="321"/>
        <v>6.3243914962295311E-2</v>
      </c>
      <c r="D6732">
        <f t="shared" si="322"/>
        <v>-2.3485623954551548E-4</v>
      </c>
      <c r="E6732" s="2">
        <f t="shared" si="323"/>
        <v>6.3759296780816946E-2</v>
      </c>
      <c r="K6732">
        <v>6727</v>
      </c>
      <c r="L6732" s="14">
        <v>-1.34339996897008E-5</v>
      </c>
      <c r="M6732" s="14">
        <v>-0.18926211819496799</v>
      </c>
    </row>
    <row r="6733" spans="1:13" x14ac:dyDescent="0.55000000000000004">
      <c r="A6733">
        <v>6728</v>
      </c>
      <c r="C6733">
        <f t="shared" si="321"/>
        <v>-8.6856090340275985E-2</v>
      </c>
      <c r="D6733">
        <f t="shared" si="322"/>
        <v>-4.4374300275528718E-4</v>
      </c>
      <c r="E6733" s="2">
        <f t="shared" si="323"/>
        <v>1.1554458968907474E-3</v>
      </c>
      <c r="K6733">
        <v>6728</v>
      </c>
      <c r="L6733" s="14">
        <v>2.5208849388493699E-4</v>
      </c>
      <c r="M6733" s="14">
        <v>-5.2864239892106098E-2</v>
      </c>
    </row>
    <row r="6734" spans="1:13" x14ac:dyDescent="0.55000000000000004">
      <c r="A6734">
        <v>6729</v>
      </c>
      <c r="C6734">
        <f t="shared" si="321"/>
        <v>-0.21515704774856015</v>
      </c>
      <c r="D6734">
        <f t="shared" si="322"/>
        <v>-5.4125962563384322E-4</v>
      </c>
      <c r="E6734" s="2">
        <f t="shared" si="323"/>
        <v>9.7300863283334232E-2</v>
      </c>
      <c r="K6734">
        <v>6729</v>
      </c>
      <c r="L6734" s="14">
        <v>4.5447386032261198E-4</v>
      </c>
      <c r="M6734" s="14">
        <v>9.6773815237669897E-2</v>
      </c>
    </row>
    <row r="6735" spans="1:13" x14ac:dyDescent="0.55000000000000004">
      <c r="A6735">
        <v>6730</v>
      </c>
      <c r="C6735">
        <f t="shared" si="321"/>
        <v>-0.2894581213226835</v>
      </c>
      <c r="D6735">
        <f t="shared" si="322"/>
        <v>-5.0293149132598486E-4</v>
      </c>
      <c r="E6735" s="2">
        <f t="shared" si="323"/>
        <v>0.26176770180404413</v>
      </c>
      <c r="K6735">
        <v>6730</v>
      </c>
      <c r="L6735" s="14">
        <v>5.43033429091344E-4</v>
      </c>
      <c r="M6735" s="14">
        <v>0.222174268000006</v>
      </c>
    </row>
    <row r="6736" spans="1:13" x14ac:dyDescent="0.55000000000000004">
      <c r="A6736">
        <v>6731</v>
      </c>
      <c r="C6736">
        <f t="shared" si="321"/>
        <v>-0.29111130773790733</v>
      </c>
      <c r="D6736">
        <f t="shared" si="322"/>
        <v>-3.3837815365001515E-4</v>
      </c>
      <c r="E6736" s="2">
        <f t="shared" si="323"/>
        <v>0.33993692989870955</v>
      </c>
      <c r="K6736">
        <v>6731</v>
      </c>
      <c r="L6736" s="14">
        <v>4.9558690680932404E-4</v>
      </c>
      <c r="M6736" s="14">
        <v>0.29192979707264499</v>
      </c>
    </row>
    <row r="6737" spans="1:13" x14ac:dyDescent="0.55000000000000004">
      <c r="A6737">
        <v>6732</v>
      </c>
      <c r="C6737">
        <f t="shared" si="321"/>
        <v>-0.21970169205041531</v>
      </c>
      <c r="D6737">
        <f t="shared" si="322"/>
        <v>-8.8899031853450965E-5</v>
      </c>
      <c r="E6737" s="2">
        <f t="shared" si="323"/>
        <v>0.25833980540242768</v>
      </c>
      <c r="K6737">
        <v>6732</v>
      </c>
      <c r="L6737" s="14">
        <v>3.2401756931893901E-4</v>
      </c>
      <c r="M6737" s="14">
        <v>0.28856969746745598</v>
      </c>
    </row>
    <row r="6738" spans="1:13" x14ac:dyDescent="0.55000000000000004">
      <c r="A6738">
        <v>6733</v>
      </c>
      <c r="C6738">
        <f t="shared" si="321"/>
        <v>-9.3151582606645689E-2</v>
      </c>
      <c r="D6738">
        <f t="shared" si="322"/>
        <v>1.8289187308795075E-4</v>
      </c>
      <c r="E6738" s="2">
        <f t="shared" si="323"/>
        <v>9.3689318652111261E-2</v>
      </c>
      <c r="K6738">
        <v>6733</v>
      </c>
      <c r="L6738" s="14">
        <v>7.1296021533556896E-5</v>
      </c>
      <c r="M6738" s="14">
        <v>0.21293552697510601</v>
      </c>
    </row>
    <row r="6739" spans="1:13" x14ac:dyDescent="0.55000000000000004">
      <c r="A6739">
        <v>6734</v>
      </c>
      <c r="C6739">
        <f t="shared" si="321"/>
        <v>5.6777610594791514E-2</v>
      </c>
      <c r="D6739">
        <f t="shared" si="322"/>
        <v>4.0878077294690448E-4</v>
      </c>
      <c r="E6739" s="2">
        <f t="shared" si="323"/>
        <v>7.3944414069751648E-4</v>
      </c>
      <c r="K6739">
        <v>6734</v>
      </c>
      <c r="L6739" s="14">
        <v>-1.99282057133312E-4</v>
      </c>
      <c r="M6739" s="14">
        <v>8.3970332795731906E-2</v>
      </c>
    </row>
    <row r="6740" spans="1:13" x14ac:dyDescent="0.55000000000000004">
      <c r="A6740">
        <v>6735</v>
      </c>
      <c r="C6740">
        <f t="shared" si="321"/>
        <v>0.19245682031400982</v>
      </c>
      <c r="D6740">
        <f t="shared" si="322"/>
        <v>5.3207431521121477E-4</v>
      </c>
      <c r="E6740" s="2">
        <f t="shared" si="323"/>
        <v>6.6813240265781823E-2</v>
      </c>
      <c r="K6740">
        <v>6735</v>
      </c>
      <c r="L6740" s="14">
        <v>-4.1994870833501397E-4</v>
      </c>
      <c r="M6740" s="14">
        <v>-6.6025752146459601E-2</v>
      </c>
    </row>
    <row r="6741" spans="1:13" x14ac:dyDescent="0.55000000000000004">
      <c r="A6741">
        <v>6736</v>
      </c>
      <c r="C6741">
        <f t="shared" si="321"/>
        <v>0.27983342480230999</v>
      </c>
      <c r="D6741">
        <f t="shared" si="322"/>
        <v>5.2182841959420856E-4</v>
      </c>
      <c r="E6741" s="2">
        <f t="shared" si="323"/>
        <v>0.22974641873102536</v>
      </c>
      <c r="K6741">
        <v>6736</v>
      </c>
      <c r="L6741" s="14">
        <v>-5.35436600361559E-4</v>
      </c>
      <c r="M6741" s="14">
        <v>-0.19948527786954001</v>
      </c>
    </row>
    <row r="6742" spans="1:13" x14ac:dyDescent="0.55000000000000004">
      <c r="A6742">
        <v>6737</v>
      </c>
      <c r="C6742">
        <f t="shared" si="321"/>
        <v>0.29697773808581862</v>
      </c>
      <c r="D6742">
        <f t="shared" si="322"/>
        <v>3.806145899294107E-4</v>
      </c>
      <c r="E6742" s="2">
        <f t="shared" si="323"/>
        <v>0.33635385251300465</v>
      </c>
      <c r="K6742">
        <v>6737</v>
      </c>
      <c r="L6742" s="14">
        <v>-5.1682107422003104E-4</v>
      </c>
      <c r="M6742" s="14">
        <v>-0.28298247823337402</v>
      </c>
    </row>
    <row r="6743" spans="1:13" x14ac:dyDescent="0.55000000000000004">
      <c r="A6743">
        <v>6738</v>
      </c>
      <c r="C6743">
        <f t="shared" si="321"/>
        <v>0.23958689890382612</v>
      </c>
      <c r="D6743">
        <f t="shared" si="322"/>
        <v>1.4387452091132866E-4</v>
      </c>
      <c r="E6743" s="2">
        <f t="shared" si="323"/>
        <v>0.28643032736524071</v>
      </c>
      <c r="K6743">
        <v>6738</v>
      </c>
      <c r="L6743" s="14">
        <v>-3.68764503914917E-4</v>
      </c>
      <c r="M6743" s="14">
        <v>-0.29560496142781301</v>
      </c>
    </row>
    <row r="6744" spans="1:13" x14ac:dyDescent="0.55000000000000004">
      <c r="A6744">
        <v>6739</v>
      </c>
      <c r="C6744">
        <f t="shared" si="321"/>
        <v>0.12206479818810564</v>
      </c>
      <c r="D6744">
        <f t="shared" si="322"/>
        <v>-1.2897502022121861E-4</v>
      </c>
      <c r="E6744" s="2">
        <f t="shared" si="323"/>
        <v>0.1269184418625377</v>
      </c>
      <c r="K6744">
        <v>6739</v>
      </c>
      <c r="L6744" s="14">
        <v>-1.2834857595541099E-4</v>
      </c>
      <c r="M6744" s="14">
        <v>-0.23419134823260901</v>
      </c>
    </row>
    <row r="6745" spans="1:13" x14ac:dyDescent="0.55000000000000004">
      <c r="A6745">
        <v>6740</v>
      </c>
      <c r="C6745">
        <f t="shared" si="321"/>
        <v>-2.60929939466834E-2</v>
      </c>
      <c r="D6745">
        <f t="shared" si="322"/>
        <v>-3.6945454985013815E-4</v>
      </c>
      <c r="E6745" s="2">
        <f t="shared" si="323"/>
        <v>7.7492923629565004E-3</v>
      </c>
      <c r="K6745">
        <v>6740</v>
      </c>
      <c r="L6745" s="14">
        <v>1.44213049068886E-4</v>
      </c>
      <c r="M6745" s="14">
        <v>-0.114123059054898</v>
      </c>
    </row>
    <row r="6746" spans="1:13" x14ac:dyDescent="0.55000000000000004">
      <c r="A6746">
        <v>6741</v>
      </c>
      <c r="C6746">
        <f t="shared" si="321"/>
        <v>-0.16770199460151383</v>
      </c>
      <c r="D6746">
        <f t="shared" si="322"/>
        <v>-5.1720877495839152E-4</v>
      </c>
      <c r="E6746" s="2">
        <f t="shared" si="323"/>
        <v>4.0896994268710782E-2</v>
      </c>
      <c r="K6746">
        <v>6741</v>
      </c>
      <c r="L6746" s="14">
        <v>3.8065562132107497E-4</v>
      </c>
      <c r="M6746" s="14">
        <v>3.45280582311717E-2</v>
      </c>
    </row>
    <row r="6747" spans="1:13" x14ac:dyDescent="0.55000000000000004">
      <c r="A6747">
        <v>6742</v>
      </c>
      <c r="C6747">
        <f t="shared" si="321"/>
        <v>-0.26722132948893779</v>
      </c>
      <c r="D6747">
        <f t="shared" si="322"/>
        <v>-5.3515449944806042E-4</v>
      </c>
      <c r="E6747" s="2">
        <f t="shared" si="323"/>
        <v>0.19514548208327048</v>
      </c>
      <c r="K6747">
        <v>6742</v>
      </c>
      <c r="L6747" s="14">
        <v>5.2176063179736499E-4</v>
      </c>
      <c r="M6747" s="14">
        <v>0.17453140913672199</v>
      </c>
    </row>
    <row r="6748" spans="1:13" x14ac:dyDescent="0.55000000000000004">
      <c r="A6748">
        <v>6743</v>
      </c>
      <c r="C6748">
        <f t="shared" si="321"/>
        <v>-0.29967374325335044</v>
      </c>
      <c r="D6748">
        <f t="shared" si="322"/>
        <v>-4.187877247380969E-4</v>
      </c>
      <c r="E6748" s="2">
        <f t="shared" si="323"/>
        <v>0.32546571929083556</v>
      </c>
      <c r="K6748">
        <v>6743</v>
      </c>
      <c r="L6748" s="14">
        <v>5.3218745527203399E-4</v>
      </c>
      <c r="M6748" s="14">
        <v>0.27082228590972401</v>
      </c>
    </row>
    <row r="6749" spans="1:13" x14ac:dyDescent="0.55000000000000004">
      <c r="A6749">
        <v>6744</v>
      </c>
      <c r="C6749">
        <f t="shared" si="321"/>
        <v>-0.25691436408249141</v>
      </c>
      <c r="D6749">
        <f t="shared" si="322"/>
        <v>-1.9731405846370827E-4</v>
      </c>
      <c r="E6749" s="2">
        <f t="shared" si="323"/>
        <v>0.30935666594661904</v>
      </c>
      <c r="K6749">
        <v>6744</v>
      </c>
      <c r="L6749" s="14">
        <v>4.0932462912253399E-4</v>
      </c>
      <c r="M6749" s="14">
        <v>0.29928404111714502</v>
      </c>
    </row>
    <row r="6750" spans="1:13" x14ac:dyDescent="0.55000000000000004">
      <c r="A6750">
        <v>6745</v>
      </c>
      <c r="C6750">
        <f t="shared" si="321"/>
        <v>-0.14967489485204624</v>
      </c>
      <c r="D6750">
        <f t="shared" si="322"/>
        <v>7.3681277434716085E-5</v>
      </c>
      <c r="E6750" s="2">
        <f t="shared" si="323"/>
        <v>0.16197658425479947</v>
      </c>
      <c r="K6750">
        <v>6745</v>
      </c>
      <c r="L6750" s="14">
        <v>1.83943910343646E-4</v>
      </c>
      <c r="M6750" s="14">
        <v>0.25278825160337698</v>
      </c>
    </row>
    <row r="6751" spans="1:13" x14ac:dyDescent="0.55000000000000004">
      <c r="A6751">
        <v>6746</v>
      </c>
      <c r="C6751">
        <f t="shared" si="321"/>
        <v>-4.8701819145605743E-3</v>
      </c>
      <c r="D6751">
        <f t="shared" si="322"/>
        <v>3.2618416576877911E-4</v>
      </c>
      <c r="E6751" s="2">
        <f t="shared" si="323"/>
        <v>2.1859698851474291E-2</v>
      </c>
      <c r="K6751">
        <v>6746</v>
      </c>
      <c r="L6751" s="14">
        <v>-8.7506701885982696E-5</v>
      </c>
      <c r="M6751" s="14">
        <v>0.14298007629107901</v>
      </c>
    </row>
    <row r="6752" spans="1:13" x14ac:dyDescent="0.55000000000000004">
      <c r="A6752">
        <v>6747</v>
      </c>
      <c r="C6752">
        <f t="shared" si="321"/>
        <v>0.14115684403197126</v>
      </c>
      <c r="D6752">
        <f t="shared" si="322"/>
        <v>4.9682170391942063E-4</v>
      </c>
      <c r="E6752" s="2">
        <f t="shared" si="323"/>
        <v>2.0677056708631961E-2</v>
      </c>
      <c r="K6752">
        <v>6747</v>
      </c>
      <c r="L6752" s="14">
        <v>-3.3704071777609999E-4</v>
      </c>
      <c r="M6752" s="14">
        <v>-2.6383461123168001E-3</v>
      </c>
    </row>
    <row r="6753" spans="1:13" x14ac:dyDescent="0.55000000000000004">
      <c r="A6753">
        <v>6748</v>
      </c>
      <c r="C6753">
        <f t="shared" si="321"/>
        <v>0.25175647747667312</v>
      </c>
      <c r="D6753">
        <f t="shared" si="322"/>
        <v>5.4276746655689814E-4</v>
      </c>
      <c r="E6753" s="2">
        <f t="shared" si="323"/>
        <v>0.1594823839865934</v>
      </c>
      <c r="K6753">
        <v>6748</v>
      </c>
      <c r="L6753" s="14">
        <v>-5.0216079505037501E-4</v>
      </c>
      <c r="M6753" s="14">
        <v>-0.14759597836477201</v>
      </c>
    </row>
    <row r="6754" spans="1:13" x14ac:dyDescent="0.55000000000000004">
      <c r="A6754">
        <v>6749</v>
      </c>
      <c r="C6754">
        <f t="shared" si="321"/>
        <v>0.29917054168022589</v>
      </c>
      <c r="D6754">
        <f t="shared" si="322"/>
        <v>4.5249003571903938E-4</v>
      </c>
      <c r="E6754" s="2">
        <f t="shared" si="323"/>
        <v>0.30775624317495692</v>
      </c>
      <c r="K6754">
        <v>6749</v>
      </c>
      <c r="L6754" s="14">
        <v>-5.41511586024873E-4</v>
      </c>
      <c r="M6754" s="14">
        <v>-0.255587282216794</v>
      </c>
    </row>
    <row r="6755" spans="1:13" x14ac:dyDescent="0.55000000000000004">
      <c r="A6755">
        <v>6750</v>
      </c>
      <c r="C6755">
        <f t="shared" si="321"/>
        <v>0.27149910593671367</v>
      </c>
      <c r="D6755">
        <f t="shared" si="322"/>
        <v>2.4864714364888907E-4</v>
      </c>
      <c r="E6755" s="2">
        <f t="shared" si="323"/>
        <v>0.32611440232767297</v>
      </c>
      <c r="K6755">
        <v>6750</v>
      </c>
      <c r="L6755" s="14">
        <v>-4.4523744098544599E-4</v>
      </c>
      <c r="M6755" s="14">
        <v>-0.29956516568923303</v>
      </c>
    </row>
    <row r="6756" spans="1:13" x14ac:dyDescent="0.55000000000000004">
      <c r="A6756">
        <v>6751</v>
      </c>
      <c r="C6756">
        <f t="shared" si="321"/>
        <v>0.17568711735017153</v>
      </c>
      <c r="D6756">
        <f t="shared" si="322"/>
        <v>-1.7600940411193512E-5</v>
      </c>
      <c r="E6756" s="2">
        <f t="shared" si="323"/>
        <v>0.19731560549892477</v>
      </c>
      <c r="K6756">
        <v>6751</v>
      </c>
      <c r="L6756" s="14">
        <v>-2.37450816798655E-4</v>
      </c>
      <c r="M6756" s="14">
        <v>-0.26851509504743098</v>
      </c>
    </row>
    <row r="6757" spans="1:13" x14ac:dyDescent="0.55000000000000004">
      <c r="A6757">
        <v>6752</v>
      </c>
      <c r="C6757">
        <f t="shared" si="321"/>
        <v>3.5781365503675083E-2</v>
      </c>
      <c r="D6757">
        <f t="shared" si="322"/>
        <v>-2.7943155941965E-4</v>
      </c>
      <c r="E6757" s="2">
        <f t="shared" si="323"/>
        <v>4.2433988890307126E-2</v>
      </c>
      <c r="K6757">
        <v>6752</v>
      </c>
      <c r="L6757" s="14">
        <v>2.9806837493284899E-5</v>
      </c>
      <c r="M6757" s="14">
        <v>-0.17021375310428399</v>
      </c>
    </row>
    <row r="6758" spans="1:13" x14ac:dyDescent="0.55000000000000004">
      <c r="A6758">
        <v>6753</v>
      </c>
      <c r="C6758">
        <f t="shared" si="321"/>
        <v>-0.11310475487643762</v>
      </c>
      <c r="D6758">
        <f t="shared" si="322"/>
        <v>-4.711307469716345E-4</v>
      </c>
      <c r="E6758" s="2">
        <f t="shared" si="323"/>
        <v>7.0263681059486525E-3</v>
      </c>
      <c r="K6758">
        <v>6753</v>
      </c>
      <c r="L6758" s="14">
        <v>2.89599184426835E-4</v>
      </c>
      <c r="M6758" s="14">
        <v>-2.9281320766705199E-2</v>
      </c>
    </row>
    <row r="6759" spans="1:13" x14ac:dyDescent="0.55000000000000004">
      <c r="A6759">
        <v>6754</v>
      </c>
      <c r="C6759">
        <f t="shared" si="321"/>
        <v>-0.23360396584163554</v>
      </c>
      <c r="D6759">
        <f t="shared" si="322"/>
        <v>-5.4458604768194369E-4</v>
      </c>
      <c r="E6759" s="2">
        <f t="shared" si="323"/>
        <v>0.1243188378012684</v>
      </c>
      <c r="K6759">
        <v>6754</v>
      </c>
      <c r="L6759" s="14">
        <v>4.7685961907777401E-4</v>
      </c>
      <c r="M6759" s="14">
        <v>0.118984800005021</v>
      </c>
    </row>
    <row r="6760" spans="1:13" x14ac:dyDescent="0.55000000000000004">
      <c r="A6760">
        <v>6755</v>
      </c>
      <c r="C6760">
        <f t="shared" si="321"/>
        <v>-0.29547350536149264</v>
      </c>
      <c r="D6760">
        <f t="shared" si="322"/>
        <v>-4.8136172938717872E-4</v>
      </c>
      <c r="E6760" s="2">
        <f t="shared" si="323"/>
        <v>0.28400793099328314</v>
      </c>
      <c r="K6760">
        <v>6755</v>
      </c>
      <c r="L6760" s="14">
        <v>5.4468760390837304E-4</v>
      </c>
      <c r="M6760" s="14">
        <v>0.23745043948737901</v>
      </c>
    </row>
    <row r="6761" spans="1:13" x14ac:dyDescent="0.55000000000000004">
      <c r="A6761">
        <v>6756</v>
      </c>
      <c r="C6761">
        <f t="shared" si="321"/>
        <v>-0.28318542312294426</v>
      </c>
      <c r="D6761">
        <f t="shared" si="322"/>
        <v>-2.9732576331643543E-4</v>
      </c>
      <c r="E6761" s="2">
        <f t="shared" si="323"/>
        <v>0.33597159360660073</v>
      </c>
      <c r="K6761">
        <v>6756</v>
      </c>
      <c r="L6761" s="14">
        <v>4.7609519934354102E-4</v>
      </c>
      <c r="M6761" s="14">
        <v>0.29644514336453898</v>
      </c>
    </row>
    <row r="6762" spans="1:13" x14ac:dyDescent="0.55000000000000004">
      <c r="A6762">
        <v>6757</v>
      </c>
      <c r="C6762">
        <f t="shared" si="321"/>
        <v>-0.1998237687556437</v>
      </c>
      <c r="D6762">
        <f t="shared" si="322"/>
        <v>-3.8667297783095878E-5</v>
      </c>
      <c r="E6762" s="2">
        <f t="shared" si="323"/>
        <v>0.23137744167010979</v>
      </c>
      <c r="K6762">
        <v>6757</v>
      </c>
      <c r="L6762" s="14">
        <v>2.8826179862292397E-4</v>
      </c>
      <c r="M6762" s="14">
        <v>0.28119332207389203</v>
      </c>
    </row>
    <row r="6763" spans="1:13" x14ac:dyDescent="0.55000000000000004">
      <c r="A6763">
        <v>6758</v>
      </c>
      <c r="C6763">
        <f t="shared" si="321"/>
        <v>-6.6310560385782757E-2</v>
      </c>
      <c r="D6763">
        <f t="shared" si="322"/>
        <v>2.2969584444464545E-4</v>
      </c>
      <c r="E6763" s="2">
        <f t="shared" si="323"/>
        <v>6.8552565879621538E-2</v>
      </c>
      <c r="K6763">
        <v>6758</v>
      </c>
      <c r="L6763" s="14">
        <v>2.8231442190823499E-5</v>
      </c>
      <c r="M6763" s="14">
        <v>0.195514888873111</v>
      </c>
    </row>
    <row r="6764" spans="1:13" x14ac:dyDescent="0.55000000000000004">
      <c r="A6764">
        <v>6759</v>
      </c>
      <c r="C6764">
        <f t="shared" si="321"/>
        <v>8.3845200928451116E-2</v>
      </c>
      <c r="D6764">
        <f t="shared" si="322"/>
        <v>4.4041017132893375E-4</v>
      </c>
      <c r="E6764" s="2">
        <f t="shared" si="323"/>
        <v>5.2792699945188731E-4</v>
      </c>
      <c r="K6764">
        <v>6759</v>
      </c>
      <c r="L6764" s="14">
        <v>-2.38869654073121E-4</v>
      </c>
      <c r="M6764" s="14">
        <v>6.0868538867745098E-2</v>
      </c>
    </row>
    <row r="6765" spans="1:13" x14ac:dyDescent="0.55000000000000004">
      <c r="A6765">
        <v>6760</v>
      </c>
      <c r="C6765">
        <f t="shared" si="321"/>
        <v>0.21295758412625268</v>
      </c>
      <c r="D6765">
        <f t="shared" si="322"/>
        <v>5.4059082831950855E-4</v>
      </c>
      <c r="E6765" s="2">
        <f t="shared" si="323"/>
        <v>9.1192100636430476E-2</v>
      </c>
      <c r="K6765">
        <v>6760</v>
      </c>
      <c r="L6765" s="14">
        <v>-4.4614436363469998E-4</v>
      </c>
      <c r="M6765" s="14">
        <v>-8.9022714298049296E-2</v>
      </c>
    </row>
    <row r="6766" spans="1:13" x14ac:dyDescent="0.55000000000000004">
      <c r="A6766">
        <v>6761</v>
      </c>
      <c r="C6766">
        <f t="shared" si="321"/>
        <v>0.2886221024980779</v>
      </c>
      <c r="D6766">
        <f t="shared" si="322"/>
        <v>5.0509458215243822E-4</v>
      </c>
      <c r="E6766" s="2">
        <f t="shared" si="323"/>
        <v>0.25526723419216574</v>
      </c>
      <c r="K6766">
        <v>6761</v>
      </c>
      <c r="L6766" s="14">
        <v>-5.4167944964527001E-4</v>
      </c>
      <c r="M6766" s="14">
        <v>-0.21661767641107099</v>
      </c>
    </row>
    <row r="6767" spans="1:13" x14ac:dyDescent="0.55000000000000004">
      <c r="A6767">
        <v>6762</v>
      </c>
      <c r="C6767">
        <f t="shared" si="321"/>
        <v>0.29184855681410099</v>
      </c>
      <c r="D6767">
        <f t="shared" si="322"/>
        <v>3.4283024241415361E-4</v>
      </c>
      <c r="E6767" s="2">
        <f t="shared" si="323"/>
        <v>0.33850049589915382</v>
      </c>
      <c r="K6767">
        <v>6762</v>
      </c>
      <c r="L6767" s="14">
        <v>-5.0154755715683605E-4</v>
      </c>
      <c r="M6767" s="14">
        <v>-0.28995939766843598</v>
      </c>
    </row>
    <row r="6768" spans="1:13" x14ac:dyDescent="0.55000000000000004">
      <c r="A6768">
        <v>6763</v>
      </c>
      <c r="C6768">
        <f t="shared" si="321"/>
        <v>0.22182717504926114</v>
      </c>
      <c r="D6768">
        <f t="shared" si="322"/>
        <v>9.4522738118061098E-5</v>
      </c>
      <c r="E6768" s="2">
        <f t="shared" si="323"/>
        <v>0.26266256819077288</v>
      </c>
      <c r="K6768">
        <v>6763</v>
      </c>
      <c r="L6768" s="14">
        <v>-3.35799967603312E-4</v>
      </c>
      <c r="M6768" s="14">
        <v>-0.29067898900222899</v>
      </c>
    </row>
    <row r="6769" spans="1:13" x14ac:dyDescent="0.55000000000000004">
      <c r="A6769">
        <v>6764</v>
      </c>
      <c r="C6769">
        <f t="shared" si="321"/>
        <v>9.6131848092912572E-2</v>
      </c>
      <c r="D6769">
        <f t="shared" si="322"/>
        <v>-1.7750798106442949E-4</v>
      </c>
      <c r="E6769" s="2">
        <f t="shared" si="323"/>
        <v>9.905375955145343E-2</v>
      </c>
      <c r="K6769">
        <v>6764</v>
      </c>
      <c r="L6769" s="14">
        <v>-8.5949193011777703E-5</v>
      </c>
      <c r="M6769" s="14">
        <v>-0.21859622429888001</v>
      </c>
    </row>
    <row r="6770" spans="1:13" x14ac:dyDescent="0.55000000000000004">
      <c r="A6770">
        <v>6765</v>
      </c>
      <c r="C6770">
        <f t="shared" si="321"/>
        <v>-5.3690546431881661E-2</v>
      </c>
      <c r="D6770">
        <f t="shared" si="322"/>
        <v>-4.0498793856581604E-4</v>
      </c>
      <c r="E6770" s="2">
        <f t="shared" si="323"/>
        <v>1.4496395820352947E-3</v>
      </c>
      <c r="K6770">
        <v>6765</v>
      </c>
      <c r="L6770" s="14">
        <v>1.85428090159641E-4</v>
      </c>
      <c r="M6770" s="14">
        <v>-9.1764679147352604E-2</v>
      </c>
    </row>
    <row r="6771" spans="1:13" x14ac:dyDescent="0.55000000000000004">
      <c r="A6771">
        <v>6766</v>
      </c>
      <c r="C6771">
        <f t="shared" si="321"/>
        <v>-0.19003774551333102</v>
      </c>
      <c r="D6771">
        <f t="shared" si="322"/>
        <v>-5.3082445996310043E-4</v>
      </c>
      <c r="E6771" s="2">
        <f t="shared" si="323"/>
        <v>6.1547479441233309E-2</v>
      </c>
      <c r="K6771">
        <v>6766</v>
      </c>
      <c r="L6771" s="14">
        <v>4.1036375783821901E-4</v>
      </c>
      <c r="M6771" s="14">
        <v>5.80498991633705E-2</v>
      </c>
    </row>
    <row r="6772" spans="1:13" x14ac:dyDescent="0.55000000000000004">
      <c r="A6772">
        <v>6767</v>
      </c>
      <c r="C6772">
        <f t="shared" si="321"/>
        <v>-0.27868947614878165</v>
      </c>
      <c r="D6772">
        <f t="shared" si="322"/>
        <v>-5.2343523080148669E-4</v>
      </c>
      <c r="E6772" s="2">
        <f t="shared" si="323"/>
        <v>0.22279815669619571</v>
      </c>
      <c r="K6772">
        <v>6767</v>
      </c>
      <c r="L6772" s="14">
        <v>5.3252127665427901E-4</v>
      </c>
      <c r="M6772" s="14">
        <v>0.19332552011319701</v>
      </c>
    </row>
    <row r="6773" spans="1:13" x14ac:dyDescent="0.55000000000000004">
      <c r="A6773">
        <v>6768</v>
      </c>
      <c r="C6773">
        <f t="shared" si="321"/>
        <v>-0.29739602257895187</v>
      </c>
      <c r="D6773">
        <f t="shared" si="322"/>
        <v>-3.846747918479474E-4</v>
      </c>
      <c r="E6773" s="2">
        <f t="shared" si="323"/>
        <v>0.33359586995793949</v>
      </c>
      <c r="K6773">
        <v>6768</v>
      </c>
      <c r="L6773" s="14">
        <v>5.2130553821011104E-4</v>
      </c>
      <c r="M6773" s="14">
        <v>0.28018156524621601</v>
      </c>
    </row>
    <row r="6774" spans="1:13" x14ac:dyDescent="0.55000000000000004">
      <c r="A6774">
        <v>6769</v>
      </c>
      <c r="C6774">
        <f t="shared" si="321"/>
        <v>-0.24146243595258204</v>
      </c>
      <c r="D6774">
        <f t="shared" si="322"/>
        <v>-1.4936908844183727E-4</v>
      </c>
      <c r="E6774" s="2">
        <f t="shared" si="323"/>
        <v>0.28979578149177426</v>
      </c>
      <c r="K6774">
        <v>6769</v>
      </c>
      <c r="L6774" s="14">
        <v>3.79525593776444E-4</v>
      </c>
      <c r="M6774" s="14">
        <v>0.296864399243077</v>
      </c>
    </row>
    <row r="6775" spans="1:13" x14ac:dyDescent="0.55000000000000004">
      <c r="A6775">
        <v>6770</v>
      </c>
      <c r="C6775">
        <f t="shared" si="321"/>
        <v>-0.12492686752643085</v>
      </c>
      <c r="D6775">
        <f t="shared" si="322"/>
        <v>1.2342510771260159E-4</v>
      </c>
      <c r="E6775" s="2">
        <f t="shared" si="323"/>
        <v>0.13258524624769077</v>
      </c>
      <c r="K6775">
        <v>6770</v>
      </c>
      <c r="L6775" s="14">
        <v>1.42691109975613E-4</v>
      </c>
      <c r="M6775" s="14">
        <v>0.23919570283647701</v>
      </c>
    </row>
    <row r="6776" spans="1:13" x14ac:dyDescent="0.55000000000000004">
      <c r="A6776">
        <v>6771</v>
      </c>
      <c r="C6776">
        <f t="shared" si="321"/>
        <v>2.2962711395069866E-2</v>
      </c>
      <c r="D6776">
        <f t="shared" si="322"/>
        <v>3.6524220342014585E-4</v>
      </c>
      <c r="E6776" s="2">
        <f t="shared" si="323"/>
        <v>9.733055150457701E-3</v>
      </c>
      <c r="K6776">
        <v>6771</v>
      </c>
      <c r="L6776" s="14">
        <v>-1.29881247509991E-4</v>
      </c>
      <c r="M6776" s="14">
        <v>0.12161895879206799</v>
      </c>
    </row>
    <row r="6777" spans="1:13" x14ac:dyDescent="0.55000000000000004">
      <c r="A6777">
        <v>6772</v>
      </c>
      <c r="C6777">
        <f t="shared" si="321"/>
        <v>0.16508913377592718</v>
      </c>
      <c r="D6777">
        <f t="shared" si="322"/>
        <v>5.153912047717534E-4</v>
      </c>
      <c r="E6777" s="2">
        <f t="shared" si="323"/>
        <v>3.6674985332439854E-2</v>
      </c>
      <c r="K6777">
        <v>6772</v>
      </c>
      <c r="L6777" s="14">
        <v>-3.69924040831955E-4</v>
      </c>
      <c r="M6777" s="14">
        <v>-2.6418007951058701E-2</v>
      </c>
    </row>
    <row r="6778" spans="1:13" x14ac:dyDescent="0.55000000000000004">
      <c r="A6778">
        <v>6773</v>
      </c>
      <c r="C6778">
        <f t="shared" si="321"/>
        <v>0.26578166338186393</v>
      </c>
      <c r="D6778">
        <f t="shared" si="322"/>
        <v>5.3618787731028294E-4</v>
      </c>
      <c r="E6778" s="2">
        <f t="shared" si="323"/>
        <v>0.18802637733427008</v>
      </c>
      <c r="K6778">
        <v>6773</v>
      </c>
      <c r="L6778" s="14">
        <v>-5.1731706328541098E-4</v>
      </c>
      <c r="M6778" s="14">
        <v>-0.16783842071742</v>
      </c>
    </row>
    <row r="6779" spans="1:13" x14ac:dyDescent="0.55000000000000004">
      <c r="A6779">
        <v>6774</v>
      </c>
      <c r="C6779">
        <f t="shared" si="321"/>
        <v>0.29976859771191117</v>
      </c>
      <c r="D6779">
        <f t="shared" si="322"/>
        <v>4.224126945876393E-4</v>
      </c>
      <c r="E6779" s="2">
        <f t="shared" si="323"/>
        <v>0.32147908611890164</v>
      </c>
      <c r="K6779">
        <v>6774</v>
      </c>
      <c r="L6779" s="14">
        <v>-5.3514481803696302E-4</v>
      </c>
      <c r="M6779" s="14">
        <v>-0.26722265982113202</v>
      </c>
    </row>
    <row r="6780" spans="1:13" x14ac:dyDescent="0.55000000000000004">
      <c r="A6780">
        <v>6775</v>
      </c>
      <c r="C6780">
        <f t="shared" si="321"/>
        <v>0.25851993263696132</v>
      </c>
      <c r="D6780">
        <f t="shared" si="322"/>
        <v>2.026208292766372E-4</v>
      </c>
      <c r="E6780" s="2">
        <f t="shared" si="323"/>
        <v>0.31158641239154061</v>
      </c>
      <c r="K6780">
        <v>6775</v>
      </c>
      <c r="L6780" s="14">
        <v>-4.18942233313723E-4</v>
      </c>
      <c r="M6780" s="14">
        <v>-0.29967932604361103</v>
      </c>
    </row>
    <row r="6781" spans="1:13" x14ac:dyDescent="0.55000000000000004">
      <c r="A6781">
        <v>6776</v>
      </c>
      <c r="C6781">
        <f t="shared" si="321"/>
        <v>0.15238821363795324</v>
      </c>
      <c r="D6781">
        <f t="shared" si="322"/>
        <v>-6.8024593274592334E-5</v>
      </c>
      <c r="E6781" s="2">
        <f t="shared" si="323"/>
        <v>0.16766376427537646</v>
      </c>
      <c r="K6781">
        <v>6776</v>
      </c>
      <c r="L6781" s="14">
        <v>-1.9781296732812701E-4</v>
      </c>
      <c r="M6781" s="14">
        <v>-0.257079445982897</v>
      </c>
    </row>
    <row r="6782" spans="1:13" x14ac:dyDescent="0.55000000000000004">
      <c r="A6782">
        <v>6777</v>
      </c>
      <c r="C6782">
        <f t="shared" si="321"/>
        <v>8.0102651088632092E-3</v>
      </c>
      <c r="D6782">
        <f t="shared" si="322"/>
        <v>-3.2159727675216065E-4</v>
      </c>
      <c r="E6782" s="2">
        <f t="shared" si="323"/>
        <v>2.4996460262557745E-2</v>
      </c>
      <c r="K6782">
        <v>6777</v>
      </c>
      <c r="L6782" s="14">
        <v>7.2859783467356693E-5</v>
      </c>
      <c r="M6782" s="14">
        <v>-0.15009242387066599</v>
      </c>
    </row>
    <row r="6783" spans="1:13" x14ac:dyDescent="0.55000000000000004">
      <c r="A6783">
        <v>6778</v>
      </c>
      <c r="C6783">
        <f t="shared" si="321"/>
        <v>-0.13837809112331784</v>
      </c>
      <c r="D6783">
        <f t="shared" si="322"/>
        <v>-4.9445582250554033E-4</v>
      </c>
      <c r="E6783" s="2">
        <f t="shared" si="323"/>
        <v>1.7652913718905865E-2</v>
      </c>
      <c r="K6783">
        <v>6778</v>
      </c>
      <c r="L6783" s="14">
        <v>3.2528434950415902E-4</v>
      </c>
      <c r="M6783" s="14">
        <v>-5.5138230942278401E-3</v>
      </c>
    </row>
    <row r="6784" spans="1:13" x14ac:dyDescent="0.55000000000000004">
      <c r="A6784">
        <v>6779</v>
      </c>
      <c r="C6784">
        <f t="shared" si="321"/>
        <v>-0.25003646326227696</v>
      </c>
      <c r="D6784">
        <f t="shared" si="322"/>
        <v>-5.432163791118166E-4</v>
      </c>
      <c r="E6784" s="2">
        <f t="shared" si="323"/>
        <v>0.15247635800064685</v>
      </c>
      <c r="K6784">
        <v>6779</v>
      </c>
      <c r="L6784" s="14">
        <v>4.9623943229004099E-4</v>
      </c>
      <c r="M6784" s="14">
        <v>0.14044574888143499</v>
      </c>
    </row>
    <row r="6785" spans="1:13" x14ac:dyDescent="0.55000000000000004">
      <c r="A6785">
        <v>6780</v>
      </c>
      <c r="C6785">
        <f t="shared" si="321"/>
        <v>-0.29894095347287736</v>
      </c>
      <c r="D6785">
        <f t="shared" si="322"/>
        <v>-4.5564107465379797E-4</v>
      </c>
      <c r="E6785" s="2">
        <f t="shared" si="323"/>
        <v>0.3026878709472674</v>
      </c>
      <c r="K6785">
        <v>6780</v>
      </c>
      <c r="L6785" s="14">
        <v>5.4290827081293798E-4</v>
      </c>
      <c r="M6785" s="14">
        <v>0.25122981178757098</v>
      </c>
    </row>
    <row r="6786" spans="1:13" x14ac:dyDescent="0.55000000000000004">
      <c r="A6786">
        <v>6781</v>
      </c>
      <c r="C6786">
        <f t="shared" si="321"/>
        <v>-0.27281756553712183</v>
      </c>
      <c r="D6786">
        <f t="shared" si="322"/>
        <v>-2.5370946460949413E-4</v>
      </c>
      <c r="E6786" s="2">
        <f t="shared" si="323"/>
        <v>0.32708033361554445</v>
      </c>
      <c r="K6786">
        <v>6781</v>
      </c>
      <c r="L6786" s="14">
        <v>4.5360236495233701E-4</v>
      </c>
      <c r="M6786" s="14">
        <v>0.29909180981490402</v>
      </c>
    </row>
    <row r="6787" spans="1:13" x14ac:dyDescent="0.55000000000000004">
      <c r="A6787">
        <v>6782</v>
      </c>
      <c r="C6787">
        <f t="shared" si="321"/>
        <v>-0.17822271918955729</v>
      </c>
      <c r="D6787">
        <f t="shared" si="322"/>
        <v>1.189787328059448E-5</v>
      </c>
      <c r="E6787" s="2">
        <f t="shared" si="323"/>
        <v>0.2027404864067705</v>
      </c>
      <c r="K6787">
        <v>6782</v>
      </c>
      <c r="L6787" s="14">
        <v>2.5068893284464202E-4</v>
      </c>
      <c r="M6787" s="14">
        <v>0.272044408643211</v>
      </c>
    </row>
    <row r="6788" spans="1:13" x14ac:dyDescent="0.55000000000000004">
      <c r="A6788">
        <v>6783</v>
      </c>
      <c r="C6788">
        <f t="shared" si="321"/>
        <v>-3.8897726966593014E-2</v>
      </c>
      <c r="D6788">
        <f t="shared" si="322"/>
        <v>2.7451909575767802E-4</v>
      </c>
      <c r="E6788" s="2">
        <f t="shared" si="323"/>
        <v>4.6552172478242566E-2</v>
      </c>
      <c r="K6788">
        <v>6783</v>
      </c>
      <c r="L6788" s="14">
        <v>-1.5011097655227599E-5</v>
      </c>
      <c r="M6788" s="14">
        <v>0.17686179768583701</v>
      </c>
    </row>
    <row r="6789" spans="1:13" x14ac:dyDescent="0.55000000000000004">
      <c r="A6789">
        <v>6784</v>
      </c>
      <c r="C6789">
        <f t="shared" si="321"/>
        <v>0.11018977482946525</v>
      </c>
      <c r="D6789">
        <f t="shared" si="322"/>
        <v>4.6824181161092868E-4</v>
      </c>
      <c r="E6789" s="2">
        <f t="shared" si="323"/>
        <v>5.3008188415354139E-3</v>
      </c>
      <c r="K6789">
        <v>6784</v>
      </c>
      <c r="L6789" s="14">
        <v>-2.7695150562525699E-4</v>
      </c>
      <c r="M6789" s="14">
        <v>3.7383052327106897E-2</v>
      </c>
    </row>
    <row r="6790" spans="1:13" x14ac:dyDescent="0.55000000000000004">
      <c r="A6790">
        <v>6785</v>
      </c>
      <c r="C6790">
        <f t="shared" ref="C6790:C6853" si="324">$D$1*COS($B$2*(A6790-$L$2)+$B$1)</f>
        <v>0.23162196575949459</v>
      </c>
      <c r="D6790">
        <f t="shared" ref="D6790:D6853" si="325">$D$2*COS($B$2*(A6790-$L$3)+$B$3)</f>
        <v>5.4444570250411538E-4</v>
      </c>
      <c r="E6790" s="2">
        <f t="shared" ref="E6790:E6853" si="326">(M6790-C6790)^2</f>
        <v>0.1177042131180976</v>
      </c>
      <c r="K6790">
        <v>6785</v>
      </c>
      <c r="L6790" s="14">
        <v>-4.69527690929032E-4</v>
      </c>
      <c r="M6790" s="14">
        <v>-0.111458510394567</v>
      </c>
    </row>
    <row r="6791" spans="1:13" x14ac:dyDescent="0.55000000000000004">
      <c r="A6791">
        <v>6786</v>
      </c>
      <c r="C6791">
        <f t="shared" si="324"/>
        <v>0.29492192548755347</v>
      </c>
      <c r="D6791">
        <f t="shared" si="325"/>
        <v>4.8400519807362117E-4</v>
      </c>
      <c r="E6791" s="2">
        <f t="shared" si="326"/>
        <v>0.27805216944837247</v>
      </c>
      <c r="K6791">
        <v>6786</v>
      </c>
      <c r="L6791" s="14">
        <v>-5.4450775330130096E-4</v>
      </c>
      <c r="M6791" s="14">
        <v>-0.232384597749522</v>
      </c>
    </row>
    <row r="6792" spans="1:13" x14ac:dyDescent="0.55000000000000004">
      <c r="A6792">
        <v>6787</v>
      </c>
      <c r="C6792">
        <f t="shared" si="324"/>
        <v>0.28420269837918444</v>
      </c>
      <c r="D6792">
        <f t="shared" si="325"/>
        <v>3.0208959094675037E-4</v>
      </c>
      <c r="E6792" s="2">
        <f t="shared" si="326"/>
        <v>0.3356014888855352</v>
      </c>
      <c r="K6792">
        <v>6787</v>
      </c>
      <c r="L6792" s="14">
        <v>-4.83112470978391E-4</v>
      </c>
      <c r="M6792" s="14">
        <v>-0.29510852098872598</v>
      </c>
    </row>
    <row r="6793" spans="1:13" x14ac:dyDescent="0.55000000000000004">
      <c r="A6793">
        <v>6788</v>
      </c>
      <c r="C6793">
        <f t="shared" si="324"/>
        <v>0.20215458449520796</v>
      </c>
      <c r="D6793">
        <f t="shared" si="325"/>
        <v>4.4355864035593566E-5</v>
      </c>
      <c r="E6793" s="2">
        <f t="shared" si="326"/>
        <v>0.23626916705677406</v>
      </c>
      <c r="K6793">
        <v>6788</v>
      </c>
      <c r="L6793" s="14">
        <v>-3.0071867328675599E-4</v>
      </c>
      <c r="M6793" s="14">
        <v>-0.28392068442594798</v>
      </c>
    </row>
    <row r="6794" spans="1:13" x14ac:dyDescent="0.55000000000000004">
      <c r="A6794">
        <v>6789</v>
      </c>
      <c r="C6794">
        <f t="shared" si="324"/>
        <v>6.9369930983482556E-2</v>
      </c>
      <c r="D6794">
        <f t="shared" si="325"/>
        <v>-2.2451024980106623E-4</v>
      </c>
      <c r="E6794" s="2">
        <f t="shared" si="326"/>
        <v>7.3437250554793915E-2</v>
      </c>
      <c r="K6794">
        <v>6789</v>
      </c>
      <c r="L6794" s="14">
        <v>-4.3008018347240603E-5</v>
      </c>
      <c r="M6794" s="14">
        <v>-0.20162315113263701</v>
      </c>
    </row>
    <row r="6795" spans="1:13" x14ac:dyDescent="0.55000000000000004">
      <c r="A6795">
        <v>6790</v>
      </c>
      <c r="C6795">
        <f t="shared" si="324"/>
        <v>-8.0825112998767296E-2</v>
      </c>
      <c r="D6795">
        <f t="shared" si="325"/>
        <v>-4.3702902323351181E-4</v>
      </c>
      <c r="E6795" s="2">
        <f t="shared" si="326"/>
        <v>1.439343468409275E-4</v>
      </c>
      <c r="K6795">
        <v>6790</v>
      </c>
      <c r="L6795" s="14">
        <v>2.2547426158971701E-4</v>
      </c>
      <c r="M6795" s="14">
        <v>-6.8827848858934101E-2</v>
      </c>
    </row>
    <row r="6796" spans="1:13" x14ac:dyDescent="0.55000000000000004">
      <c r="A6796">
        <v>6791</v>
      </c>
      <c r="C6796">
        <f t="shared" si="324"/>
        <v>-0.21073475728077803</v>
      </c>
      <c r="D6796">
        <f t="shared" si="325"/>
        <v>-5.3986272368246942E-4</v>
      </c>
      <c r="E6796" s="2">
        <f t="shared" si="326"/>
        <v>8.5229297824475581E-2</v>
      </c>
      <c r="K6796">
        <v>6791</v>
      </c>
      <c r="L6796" s="14">
        <v>4.3748511397076001E-4</v>
      </c>
      <c r="M6796" s="14">
        <v>8.1205815138465504E-2</v>
      </c>
    </row>
    <row r="6797" spans="1:13" x14ac:dyDescent="0.55000000000000004">
      <c r="A6797">
        <v>6792</v>
      </c>
      <c r="C6797">
        <f t="shared" si="324"/>
        <v>-0.28775441942155422</v>
      </c>
      <c r="D6797">
        <f t="shared" si="325"/>
        <v>-5.0720225989045063E-4</v>
      </c>
      <c r="E6797" s="2">
        <f t="shared" si="326"/>
        <v>0.2486572063451713</v>
      </c>
      <c r="K6797">
        <v>6792</v>
      </c>
      <c r="L6797" s="14">
        <v>5.3992510559721198E-4</v>
      </c>
      <c r="M6797" s="14">
        <v>0.21090097897013199</v>
      </c>
    </row>
    <row r="6798" spans="1:13" x14ac:dyDescent="0.55000000000000004">
      <c r="A6798">
        <v>6793</v>
      </c>
      <c r="C6798">
        <f t="shared" si="324"/>
        <v>-0.29255378766942769</v>
      </c>
      <c r="D6798">
        <f t="shared" si="325"/>
        <v>-3.4724471984129819E-4</v>
      </c>
      <c r="E6798" s="2">
        <f t="shared" si="326"/>
        <v>0.33678113535984794</v>
      </c>
      <c r="K6798">
        <v>6793</v>
      </c>
      <c r="L6798" s="14">
        <v>5.0713750507465696E-4</v>
      </c>
      <c r="M6798" s="14">
        <v>0.28777468428404102</v>
      </c>
    </row>
    <row r="6799" spans="1:13" x14ac:dyDescent="0.55000000000000004">
      <c r="A6799">
        <v>6794</v>
      </c>
      <c r="C6799">
        <f t="shared" si="324"/>
        <v>-0.22392832175683811</v>
      </c>
      <c r="D6799">
        <f t="shared" si="325"/>
        <v>-1.0013607444992578E-4</v>
      </c>
      <c r="E6799" s="2">
        <f t="shared" si="326"/>
        <v>0.26677406441729368</v>
      </c>
      <c r="K6799">
        <v>6794</v>
      </c>
      <c r="L6799" s="14">
        <v>3.4733417035347501E-4</v>
      </c>
      <c r="M6799" s="14">
        <v>0.292573434694477</v>
      </c>
    </row>
    <row r="6800" spans="1:13" x14ac:dyDescent="0.55000000000000004">
      <c r="A6800">
        <v>6795</v>
      </c>
      <c r="C6800">
        <f t="shared" si="324"/>
        <v>-9.9101567117796538E-2</v>
      </c>
      <c r="D6800">
        <f t="shared" si="325"/>
        <v>1.721046149274009E-4</v>
      </c>
      <c r="E6800" s="2">
        <f t="shared" si="326"/>
        <v>0.1044562494269259</v>
      </c>
      <c r="K6800">
        <v>6795</v>
      </c>
      <c r="L6800" s="14">
        <v>1.00538837962504E-4</v>
      </c>
      <c r="M6800" s="14">
        <v>0.22409535339186101</v>
      </c>
    </row>
    <row r="6801" spans="1:13" x14ac:dyDescent="0.55000000000000004">
      <c r="A6801">
        <v>6796</v>
      </c>
      <c r="C6801">
        <f t="shared" si="324"/>
        <v>5.0597591968218246E-2</v>
      </c>
      <c r="D6801">
        <f t="shared" si="325"/>
        <v>4.0115067363003491E-4</v>
      </c>
      <c r="E6801" s="2">
        <f t="shared" si="326"/>
        <v>2.3905849694977224E-3</v>
      </c>
      <c r="K6801">
        <v>6796</v>
      </c>
      <c r="L6801" s="14">
        <v>-1.7143707009384599E-4</v>
      </c>
      <c r="M6801" s="14">
        <v>9.9491200645607999E-2</v>
      </c>
    </row>
    <row r="6802" spans="1:13" x14ac:dyDescent="0.55000000000000004">
      <c r="A6802">
        <v>6797</v>
      </c>
      <c r="C6802">
        <f t="shared" si="324"/>
        <v>0.18759782198694552</v>
      </c>
      <c r="D6802">
        <f t="shared" si="325"/>
        <v>5.2951636884434727E-4</v>
      </c>
      <c r="E6802" s="2">
        <f t="shared" si="326"/>
        <v>5.6467523813067709E-2</v>
      </c>
      <c r="K6802">
        <v>6797</v>
      </c>
      <c r="L6802" s="14">
        <v>-4.0047550042682201E-4</v>
      </c>
      <c r="M6802" s="14">
        <v>-5.0031140500937502E-2</v>
      </c>
    </row>
    <row r="6803" spans="1:13" x14ac:dyDescent="0.55000000000000004">
      <c r="A6803">
        <v>6798</v>
      </c>
      <c r="C6803">
        <f t="shared" si="324"/>
        <v>0.27751495293528955</v>
      </c>
      <c r="D6803">
        <f t="shared" si="325"/>
        <v>5.2498461679819557E-4</v>
      </c>
      <c r="E6803" s="2">
        <f t="shared" si="326"/>
        <v>0.21579539092415662</v>
      </c>
      <c r="K6803">
        <v>6798</v>
      </c>
      <c r="L6803" s="14">
        <v>-5.2921235730825898E-4</v>
      </c>
      <c r="M6803" s="14">
        <v>-0.18702287213836</v>
      </c>
    </row>
    <row r="6804" spans="1:13" x14ac:dyDescent="0.55000000000000004">
      <c r="A6804">
        <v>6799</v>
      </c>
      <c r="C6804">
        <f t="shared" si="324"/>
        <v>0.29778168024795465</v>
      </c>
      <c r="D6804">
        <f t="shared" si="325"/>
        <v>3.8869279173340979E-4</v>
      </c>
      <c r="E6804" s="2">
        <f t="shared" si="326"/>
        <v>0.33057353431763636</v>
      </c>
      <c r="K6804">
        <v>6799</v>
      </c>
      <c r="L6804" s="14">
        <v>-5.2540469630672402E-4</v>
      </c>
      <c r="M6804" s="14">
        <v>-0.27717356524306302</v>
      </c>
    </row>
    <row r="6805" spans="1:13" x14ac:dyDescent="0.55000000000000004">
      <c r="A6805">
        <v>6800</v>
      </c>
      <c r="C6805">
        <f t="shared" si="324"/>
        <v>0.24331148255817867</v>
      </c>
      <c r="D6805">
        <f t="shared" si="325"/>
        <v>1.5484726893751983E-4</v>
      </c>
      <c r="E6805" s="2">
        <f t="shared" si="326"/>
        <v>0.29291465261106953</v>
      </c>
      <c r="K6805">
        <v>6800</v>
      </c>
      <c r="L6805" s="14">
        <v>-3.9000616974106298E-4</v>
      </c>
      <c r="M6805" s="14">
        <v>-0.29790441947267399</v>
      </c>
    </row>
    <row r="6806" spans="1:13" x14ac:dyDescent="0.55000000000000004">
      <c r="A6806">
        <v>6801</v>
      </c>
      <c r="C6806">
        <f t="shared" si="324"/>
        <v>0.12777523134542659</v>
      </c>
      <c r="D6806">
        <f t="shared" si="325"/>
        <v>-1.1786165444023227E-4</v>
      </c>
      <c r="E6806" s="2">
        <f t="shared" si="326"/>
        <v>0.13823412097790738</v>
      </c>
      <c r="K6806">
        <v>6801</v>
      </c>
      <c r="L6806" s="14">
        <v>-1.56928178541126E-4</v>
      </c>
      <c r="M6806" s="14">
        <v>-0.24402326378050501</v>
      </c>
    </row>
    <row r="6807" spans="1:13" x14ac:dyDescent="0.55000000000000004">
      <c r="A6807">
        <v>6802</v>
      </c>
      <c r="C6807">
        <f t="shared" si="324"/>
        <v>-1.9829909642494092E-2</v>
      </c>
      <c r="D6807">
        <f t="shared" si="325"/>
        <v>-3.6098978687410871E-4</v>
      </c>
      <c r="E6807" s="2">
        <f t="shared" si="326"/>
        <v>1.192356074001597E-2</v>
      </c>
      <c r="K6807">
        <v>6802</v>
      </c>
      <c r="L6807" s="14">
        <v>1.15453448486179E-4</v>
      </c>
      <c r="M6807" s="14">
        <v>-0.12902496786408199</v>
      </c>
    </row>
    <row r="6808" spans="1:13" x14ac:dyDescent="0.55000000000000004">
      <c r="A6808">
        <v>6803</v>
      </c>
      <c r="C6808">
        <f t="shared" si="324"/>
        <v>-0.16245816129542714</v>
      </c>
      <c r="D6808">
        <f t="shared" si="325"/>
        <v>-5.1351709187129346E-4</v>
      </c>
      <c r="E6808" s="2">
        <f t="shared" si="326"/>
        <v>3.2669330867413547E-2</v>
      </c>
      <c r="K6808">
        <v>6803</v>
      </c>
      <c r="L6808" s="14">
        <v>3.5891904311892301E-4</v>
      </c>
      <c r="M6808" s="14">
        <v>1.8288431666690801E-2</v>
      </c>
    </row>
    <row r="6809" spans="1:13" x14ac:dyDescent="0.55000000000000004">
      <c r="A6809">
        <v>6804</v>
      </c>
      <c r="C6809">
        <f t="shared" si="324"/>
        <v>-0.26431283880954543</v>
      </c>
      <c r="D6809">
        <f t="shared" si="325"/>
        <v>-5.371624308902498E-4</v>
      </c>
      <c r="E6809" s="2">
        <f t="shared" si="326"/>
        <v>0.18090919771869354</v>
      </c>
      <c r="K6809">
        <v>6804</v>
      </c>
      <c r="L6809" s="14">
        <v>5.1249113683043902E-4</v>
      </c>
      <c r="M6809" s="14">
        <v>0.16102138003334701</v>
      </c>
    </row>
    <row r="6810" spans="1:13" x14ac:dyDescent="0.55000000000000004">
      <c r="A6810">
        <v>6805</v>
      </c>
      <c r="C6810">
        <f t="shared" si="324"/>
        <v>-0.29983056505506062</v>
      </c>
      <c r="D6810">
        <f t="shared" si="325"/>
        <v>-4.2599132224142101E-4</v>
      </c>
      <c r="E6810" s="2">
        <f t="shared" si="326"/>
        <v>0.31725742283376007</v>
      </c>
      <c r="K6810">
        <v>6805</v>
      </c>
      <c r="L6810" s="14">
        <v>5.3770664605857295E-4</v>
      </c>
      <c r="M6810" s="14">
        <v>0.26342552486653098</v>
      </c>
    </row>
    <row r="6811" spans="1:13" x14ac:dyDescent="0.55000000000000004">
      <c r="A6811">
        <v>6806</v>
      </c>
      <c r="C6811">
        <f t="shared" si="324"/>
        <v>-0.26009713939861623</v>
      </c>
      <c r="D6811">
        <f t="shared" si="325"/>
        <v>-2.0790537089462042E-4</v>
      </c>
      <c r="E6811" s="2">
        <f t="shared" si="326"/>
        <v>0.31354428496369663</v>
      </c>
      <c r="K6811">
        <v>6806</v>
      </c>
      <c r="L6811" s="14">
        <v>4.28250190091474E-4</v>
      </c>
      <c r="M6811" s="14">
        <v>0.29985311282357602</v>
      </c>
    </row>
    <row r="6812" spans="1:13" x14ac:dyDescent="0.55000000000000004">
      <c r="A6812">
        <v>6807</v>
      </c>
      <c r="C6812">
        <f t="shared" si="324"/>
        <v>-0.15508481416581901</v>
      </c>
      <c r="D6812">
        <f t="shared" si="325"/>
        <v>6.2360446249222192E-5</v>
      </c>
      <c r="E6812" s="2">
        <f t="shared" si="326"/>
        <v>0.17327691877466395</v>
      </c>
      <c r="K6812">
        <v>6807</v>
      </c>
      <c r="L6812" s="14">
        <v>2.11535817344661E-4</v>
      </c>
      <c r="M6812" s="14">
        <v>0.261180628520292</v>
      </c>
    </row>
    <row r="6813" spans="1:13" x14ac:dyDescent="0.55000000000000004">
      <c r="A6813">
        <v>6808</v>
      </c>
      <c r="C6813">
        <f t="shared" si="324"/>
        <v>-1.1149469510273189E-2</v>
      </c>
      <c r="D6813">
        <f t="shared" si="325"/>
        <v>3.1697510583197653E-4</v>
      </c>
      <c r="E6813" s="2">
        <f t="shared" si="326"/>
        <v>2.8305809699996565E-2</v>
      </c>
      <c r="K6813">
        <v>6808</v>
      </c>
      <c r="L6813" s="14">
        <v>-5.8159013129061901E-5</v>
      </c>
      <c r="M6813" s="14">
        <v>0.15709383555711001</v>
      </c>
    </row>
    <row r="6814" spans="1:13" x14ac:dyDescent="0.55000000000000004">
      <c r="A6814">
        <v>6809</v>
      </c>
      <c r="C6814">
        <f t="shared" si="324"/>
        <v>0.13558415698391546</v>
      </c>
      <c r="D6814">
        <f t="shared" si="325"/>
        <v>4.9203569516388581E-4</v>
      </c>
      <c r="E6814" s="2">
        <f t="shared" si="326"/>
        <v>1.4865032617509927E-2</v>
      </c>
      <c r="K6814">
        <v>6809</v>
      </c>
      <c r="L6814" s="14">
        <v>-3.1328755797228799E-4</v>
      </c>
      <c r="M6814" s="14">
        <v>1.36619169392463E-2</v>
      </c>
    </row>
    <row r="6815" spans="1:13" x14ac:dyDescent="0.55000000000000004">
      <c r="A6815">
        <v>6810</v>
      </c>
      <c r="C6815">
        <f t="shared" si="324"/>
        <v>0.24828901796241323</v>
      </c>
      <c r="D6815">
        <f t="shared" si="325"/>
        <v>5.4360569629920998E-4</v>
      </c>
      <c r="E6815" s="2">
        <f t="shared" si="326"/>
        <v>0.14552754849878963</v>
      </c>
      <c r="K6815">
        <v>6810</v>
      </c>
      <c r="L6815" s="14">
        <v>-4.8995129042644296E-4</v>
      </c>
      <c r="M6815" s="14">
        <v>-0.13319171352843101</v>
      </c>
    </row>
    <row r="6816" spans="1:13" x14ac:dyDescent="0.55000000000000004">
      <c r="A6816">
        <v>6811</v>
      </c>
      <c r="C6816">
        <f t="shared" si="324"/>
        <v>0.29867856894959366</v>
      </c>
      <c r="D6816">
        <f t="shared" si="325"/>
        <v>4.5874212596235875E-4</v>
      </c>
      <c r="E6816" s="2">
        <f t="shared" si="326"/>
        <v>0.29742322540103494</v>
      </c>
      <c r="K6816">
        <v>6811</v>
      </c>
      <c r="L6816" s="14">
        <v>-5.4390368275615097E-4</v>
      </c>
      <c r="M6816" s="14">
        <v>-0.24668665308151</v>
      </c>
    </row>
    <row r="6817" spans="1:13" x14ac:dyDescent="0.55000000000000004">
      <c r="A6817">
        <v>6812</v>
      </c>
      <c r="C6817">
        <f t="shared" si="324"/>
        <v>0.27410609477513548</v>
      </c>
      <c r="D6817">
        <f t="shared" si="325"/>
        <v>2.5874395152574884E-4</v>
      </c>
      <c r="E6817" s="2">
        <f t="shared" si="326"/>
        <v>0.3277602401225313</v>
      </c>
      <c r="K6817">
        <v>6812</v>
      </c>
      <c r="L6817" s="14">
        <v>-4.6163202360609501E-4</v>
      </c>
      <c r="M6817" s="14">
        <v>-0.29839739003742999</v>
      </c>
    </row>
    <row r="6818" spans="1:13" x14ac:dyDescent="0.55000000000000004">
      <c r="A6818">
        <v>6813</v>
      </c>
      <c r="C6818">
        <f t="shared" si="324"/>
        <v>0.18073876851016815</v>
      </c>
      <c r="D6818">
        <f t="shared" si="325"/>
        <v>-6.1935008540614709E-6</v>
      </c>
      <c r="E6818" s="2">
        <f t="shared" si="326"/>
        <v>0.20803762567159287</v>
      </c>
      <c r="K6818">
        <v>6813</v>
      </c>
      <c r="L6818" s="14">
        <v>-2.6374176038672701E-4</v>
      </c>
      <c r="M6818" s="14">
        <v>-0.27537264953545898</v>
      </c>
    </row>
    <row r="6819" spans="1:13" x14ac:dyDescent="0.55000000000000004">
      <c r="A6819">
        <v>6814</v>
      </c>
      <c r="C6819">
        <f t="shared" si="324"/>
        <v>4.2009821020112803E-2</v>
      </c>
      <c r="D6819">
        <f t="shared" si="325"/>
        <v>-2.6957651506814205E-4</v>
      </c>
      <c r="E6819" s="2">
        <f t="shared" si="326"/>
        <v>5.0800175035934834E-2</v>
      </c>
      <c r="K6819">
        <v>6814</v>
      </c>
      <c r="L6819" s="14">
        <v>2.0426285659541301E-7</v>
      </c>
      <c r="M6819" s="14">
        <v>-0.18337912066943601</v>
      </c>
    </row>
    <row r="6820" spans="1:13" x14ac:dyDescent="0.55000000000000004">
      <c r="A6820">
        <v>6815</v>
      </c>
      <c r="C6820">
        <f t="shared" si="324"/>
        <v>-0.10726270604514811</v>
      </c>
      <c r="D6820">
        <f t="shared" si="325"/>
        <v>-4.6530150621808361E-4</v>
      </c>
      <c r="E6820" s="2">
        <f t="shared" si="326"/>
        <v>3.8199263340294399E-3</v>
      </c>
      <c r="K6820">
        <v>6815</v>
      </c>
      <c r="L6820" s="14">
        <v>2.6409912720032802E-4</v>
      </c>
      <c r="M6820" s="14">
        <v>-4.5457153430278299E-2</v>
      </c>
    </row>
    <row r="6821" spans="1:13" x14ac:dyDescent="0.55000000000000004">
      <c r="A6821">
        <v>6816</v>
      </c>
      <c r="C6821">
        <f t="shared" si="324"/>
        <v>-0.22961455481584961</v>
      </c>
      <c r="D6821">
        <f t="shared" si="325"/>
        <v>-5.4424562709173255E-4</v>
      </c>
      <c r="E6821" s="2">
        <f t="shared" si="326"/>
        <v>0.11119850253066967</v>
      </c>
      <c r="K6821">
        <v>6816</v>
      </c>
      <c r="L6821" s="14">
        <v>4.6184872678469899E-4</v>
      </c>
      <c r="M6821" s="14">
        <v>0.1038498398812</v>
      </c>
    </row>
    <row r="6822" spans="1:13" x14ac:dyDescent="0.55000000000000004">
      <c r="A6822">
        <v>6817</v>
      </c>
      <c r="C6822">
        <f t="shared" si="324"/>
        <v>-0.29433799021857021</v>
      </c>
      <c r="D6822">
        <f t="shared" si="325"/>
        <v>-4.8659556735295372E-4</v>
      </c>
      <c r="E6822" s="2">
        <f t="shared" si="326"/>
        <v>0.27194659143210381</v>
      </c>
      <c r="K6822">
        <v>6817</v>
      </c>
      <c r="L6822" s="14">
        <v>5.4392544764434597E-4</v>
      </c>
      <c r="M6822" s="14">
        <v>0.22714699655679599</v>
      </c>
    </row>
    <row r="6823" spans="1:13" x14ac:dyDescent="0.55000000000000004">
      <c r="A6823">
        <v>6818</v>
      </c>
      <c r="C6823">
        <f t="shared" si="324"/>
        <v>-0.28518879422899873</v>
      </c>
      <c r="D6823">
        <f t="shared" si="325"/>
        <v>-3.0682027682933796E-4</v>
      </c>
      <c r="E6823" s="2">
        <f t="shared" si="326"/>
        <v>0.33494296586756955</v>
      </c>
      <c r="K6823">
        <v>6818</v>
      </c>
      <c r="L6823" s="14">
        <v>4.8977266587296102E-4</v>
      </c>
      <c r="M6823" s="14">
        <v>0.293553778827079</v>
      </c>
    </row>
    <row r="6824" spans="1:13" x14ac:dyDescent="0.55000000000000004">
      <c r="A6824">
        <v>6819</v>
      </c>
      <c r="C6824">
        <f t="shared" si="324"/>
        <v>-0.20446322219076773</v>
      </c>
      <c r="D6824">
        <f t="shared" si="325"/>
        <v>-5.003956407985318E-5</v>
      </c>
      <c r="E6824" s="2">
        <f t="shared" si="326"/>
        <v>0.24098420249430511</v>
      </c>
      <c r="K6824">
        <v>6819</v>
      </c>
      <c r="L6824" s="14">
        <v>3.1295328160465603E-4</v>
      </c>
      <c r="M6824" s="14">
        <v>0.28643819611468502</v>
      </c>
    </row>
    <row r="6825" spans="1:13" x14ac:dyDescent="0.55000000000000004">
      <c r="A6825">
        <v>6820</v>
      </c>
      <c r="C6825">
        <f t="shared" si="324"/>
        <v>-7.2421691125423945E-2</v>
      </c>
      <c r="D6825">
        <f t="shared" si="325"/>
        <v>2.1930002450335241E-4</v>
      </c>
      <c r="E6825" s="2">
        <f t="shared" si="326"/>
        <v>7.8402285587905282E-2</v>
      </c>
      <c r="K6825">
        <v>6820</v>
      </c>
      <c r="L6825" s="14">
        <v>5.7752806537252497E-5</v>
      </c>
      <c r="M6825" s="14">
        <v>0.207582390251804</v>
      </c>
    </row>
    <row r="6826" spans="1:13" x14ac:dyDescent="0.55000000000000004">
      <c r="A6826">
        <v>6821</v>
      </c>
      <c r="C6826">
        <f t="shared" si="324"/>
        <v>7.7796157880059641E-2</v>
      </c>
      <c r="D6826">
        <f t="shared" si="325"/>
        <v>4.3359992940916818E-4</v>
      </c>
      <c r="E6826" s="2">
        <f t="shared" si="326"/>
        <v>1.12332627667255E-6</v>
      </c>
      <c r="K6826">
        <v>6821</v>
      </c>
      <c r="L6826" s="14">
        <v>-2.11912217199807E-4</v>
      </c>
      <c r="M6826" s="14">
        <v>7.6736287002701201E-2</v>
      </c>
    </row>
    <row r="6827" spans="1:13" x14ac:dyDescent="0.55000000000000004">
      <c r="A6827">
        <v>6822</v>
      </c>
      <c r="C6827">
        <f t="shared" si="324"/>
        <v>0.20848881107478082</v>
      </c>
      <c r="D6827">
        <f t="shared" si="325"/>
        <v>5.390753916018772E-4</v>
      </c>
      <c r="E6827" s="2">
        <f t="shared" si="326"/>
        <v>7.9421219662185613E-2</v>
      </c>
      <c r="K6827">
        <v>6822</v>
      </c>
      <c r="L6827" s="14">
        <v>-4.2850251153121901E-4</v>
      </c>
      <c r="M6827" s="14">
        <v>-7.3328895363593299E-2</v>
      </c>
    </row>
    <row r="6828" spans="1:13" x14ac:dyDescent="0.55000000000000004">
      <c r="A6828">
        <v>6823</v>
      </c>
      <c r="C6828">
        <f t="shared" si="324"/>
        <v>0.2868551672851829</v>
      </c>
      <c r="D6828">
        <f t="shared" si="325"/>
        <v>5.0925429331019493E-4</v>
      </c>
      <c r="E6828" s="2">
        <f t="shared" si="326"/>
        <v>0.24194944473581514</v>
      </c>
      <c r="K6828">
        <v>6823</v>
      </c>
      <c r="L6828" s="14">
        <v>-5.3777169361304399E-4</v>
      </c>
      <c r="M6828" s="14">
        <v>-0.205028400986634</v>
      </c>
    </row>
    <row r="6829" spans="1:13" x14ac:dyDescent="0.55000000000000004">
      <c r="A6829">
        <v>6824</v>
      </c>
      <c r="C6829">
        <f t="shared" si="324"/>
        <v>0.29322692293418046</v>
      </c>
      <c r="D6829">
        <f t="shared" si="325"/>
        <v>3.5162110162645583E-4</v>
      </c>
      <c r="E6829" s="2">
        <f t="shared" si="326"/>
        <v>0.33478281402363513</v>
      </c>
      <c r="K6829">
        <v>6824</v>
      </c>
      <c r="L6829" s="14">
        <v>-5.1235261893609399E-4</v>
      </c>
      <c r="M6829" s="14">
        <v>-0.28537727167871302</v>
      </c>
    </row>
    <row r="6830" spans="1:13" x14ac:dyDescent="0.55000000000000004">
      <c r="A6830">
        <v>6825</v>
      </c>
      <c r="C6830">
        <f t="shared" si="324"/>
        <v>0.22600490165982756</v>
      </c>
      <c r="D6830">
        <f t="shared" si="325"/>
        <v>1.0573842501923093E-4</v>
      </c>
      <c r="E6830" s="2">
        <f t="shared" si="326"/>
        <v>0.27066686323679678</v>
      </c>
      <c r="K6830">
        <v>6825</v>
      </c>
      <c r="L6830" s="14">
        <v>-3.5861165244170402E-4</v>
      </c>
      <c r="M6830" s="14">
        <v>-0.29425163432679202</v>
      </c>
    </row>
    <row r="6831" spans="1:13" x14ac:dyDescent="0.55000000000000004">
      <c r="A6831">
        <v>6826</v>
      </c>
      <c r="C6831">
        <f t="shared" si="324"/>
        <v>0.10206041387420373</v>
      </c>
      <c r="D6831">
        <f t="shared" si="325"/>
        <v>-1.6668236747866349E-4</v>
      </c>
      <c r="E6831" s="2">
        <f t="shared" si="326"/>
        <v>0.10988513190017937</v>
      </c>
      <c r="K6831">
        <v>6826</v>
      </c>
      <c r="L6831" s="14">
        <v>-1.15054172928107E-4</v>
      </c>
      <c r="M6831" s="14">
        <v>-0.22942884975311101</v>
      </c>
    </row>
    <row r="6832" spans="1:13" x14ac:dyDescent="0.55000000000000004">
      <c r="A6832">
        <v>6827</v>
      </c>
      <c r="C6832">
        <f t="shared" si="324"/>
        <v>-4.7499086526702948E-2</v>
      </c>
      <c r="D6832">
        <f t="shared" si="325"/>
        <v>-3.972693991195297E-4</v>
      </c>
      <c r="E6832" s="2">
        <f t="shared" si="326"/>
        <v>3.5575379490958461E-3</v>
      </c>
      <c r="K6832">
        <v>6827</v>
      </c>
      <c r="L6832" s="14">
        <v>1.5731933793960501E-4</v>
      </c>
      <c r="M6832" s="14">
        <v>-0.107144186485508</v>
      </c>
    </row>
    <row r="6833" spans="1:13" x14ac:dyDescent="0.55000000000000004">
      <c r="A6833">
        <v>6828</v>
      </c>
      <c r="C6833">
        <f t="shared" si="324"/>
        <v>-0.18513731741481448</v>
      </c>
      <c r="D6833">
        <f t="shared" si="325"/>
        <v>-5.2815018536346136E-4</v>
      </c>
      <c r="E6833" s="2">
        <f t="shared" si="326"/>
        <v>5.1580187756806138E-2</v>
      </c>
      <c r="K6833">
        <v>6828</v>
      </c>
      <c r="L6833" s="14">
        <v>3.9029124468202401E-4</v>
      </c>
      <c r="M6833" s="14">
        <v>4.1975402961667602E-2</v>
      </c>
    </row>
    <row r="6834" spans="1:13" x14ac:dyDescent="0.55000000000000004">
      <c r="A6834">
        <v>6829</v>
      </c>
      <c r="C6834">
        <f t="shared" si="324"/>
        <v>-0.27630998401682633</v>
      </c>
      <c r="D6834">
        <f t="shared" si="325"/>
        <v>-5.2647640760376845E-4</v>
      </c>
      <c r="E6834" s="2">
        <f t="shared" si="326"/>
        <v>0.20875027805979315</v>
      </c>
      <c r="K6834">
        <v>6829</v>
      </c>
      <c r="L6834" s="14">
        <v>5.2551228800272497E-4</v>
      </c>
      <c r="M6834" s="14">
        <v>0.18058199234059799</v>
      </c>
    </row>
    <row r="6835" spans="1:13" x14ac:dyDescent="0.55000000000000004">
      <c r="A6835">
        <v>6830</v>
      </c>
      <c r="C6835">
        <f t="shared" si="324"/>
        <v>-0.29813466878296402</v>
      </c>
      <c r="D6835">
        <f t="shared" si="325"/>
        <v>-3.9266814877769794E-4</v>
      </c>
      <c r="E6835" s="2">
        <f t="shared" si="326"/>
        <v>0.32729311268601602</v>
      </c>
      <c r="K6835">
        <v>6830</v>
      </c>
      <c r="L6835" s="14">
        <v>5.2911551875158805E-4</v>
      </c>
      <c r="M6835" s="14">
        <v>0.27396070148847601</v>
      </c>
    </row>
    <row r="6836" spans="1:13" x14ac:dyDescent="0.55000000000000004">
      <c r="A6836">
        <v>6831</v>
      </c>
      <c r="C6836">
        <f t="shared" si="324"/>
        <v>-0.24513383586478121</v>
      </c>
      <c r="D6836">
        <f t="shared" si="325"/>
        <v>-1.6030846139628485E-4</v>
      </c>
      <c r="E6836" s="2">
        <f t="shared" si="326"/>
        <v>0.29578162128022989</v>
      </c>
      <c r="K6836">
        <v>6831</v>
      </c>
      <c r="L6836" s="14">
        <v>4.00198485434739E-4</v>
      </c>
      <c r="M6836" s="14">
        <v>0.298724253419758</v>
      </c>
    </row>
    <row r="6837" spans="1:13" x14ac:dyDescent="0.55000000000000004">
      <c r="A6837">
        <v>6832</v>
      </c>
      <c r="C6837">
        <f t="shared" si="324"/>
        <v>-0.13060957715582497</v>
      </c>
      <c r="D6837">
        <f t="shared" si="325"/>
        <v>1.1228527076133698E-4</v>
      </c>
      <c r="E6837" s="2">
        <f t="shared" si="326"/>
        <v>0.14385334880851541</v>
      </c>
      <c r="K6837">
        <v>6832</v>
      </c>
      <c r="L6837" s="14">
        <v>1.71049258789595E-4</v>
      </c>
      <c r="M6837" s="14">
        <v>0.24867046293133199</v>
      </c>
    </row>
    <row r="6838" spans="1:13" x14ac:dyDescent="0.55000000000000004">
      <c r="A6838">
        <v>6833</v>
      </c>
      <c r="C6838">
        <f t="shared" si="324"/>
        <v>1.6694932383437708E-2</v>
      </c>
      <c r="D6838">
        <f t="shared" si="325"/>
        <v>3.5669776673758944E-4</v>
      </c>
      <c r="E6838" s="2">
        <f t="shared" si="326"/>
        <v>1.4313892305779893E-2</v>
      </c>
      <c r="K6838">
        <v>6833</v>
      </c>
      <c r="L6838" s="14">
        <v>-1.00940315831967E-4</v>
      </c>
      <c r="M6838" s="14">
        <v>0.13633561236219699</v>
      </c>
    </row>
    <row r="6839" spans="1:13" x14ac:dyDescent="0.55000000000000004">
      <c r="A6839">
        <v>6834</v>
      </c>
      <c r="C6839">
        <f t="shared" si="324"/>
        <v>0.15980936579963867</v>
      </c>
      <c r="D6839">
        <f t="shared" si="325"/>
        <v>5.1158664186282761E-4</v>
      </c>
      <c r="E6839" s="2">
        <f t="shared" si="326"/>
        <v>2.8884601373462375E-2</v>
      </c>
      <c r="K6839">
        <v>6834</v>
      </c>
      <c r="L6839" s="14">
        <v>-3.4764876216515498E-4</v>
      </c>
      <c r="M6839" s="14">
        <v>-1.0145338087786501E-2</v>
      </c>
    </row>
    <row r="6840" spans="1:13" x14ac:dyDescent="0.55000000000000004">
      <c r="A6840">
        <v>6835</v>
      </c>
      <c r="C6840">
        <f t="shared" si="324"/>
        <v>0.26281501691428866</v>
      </c>
      <c r="D6840">
        <f t="shared" si="325"/>
        <v>5.38078053271305E-4</v>
      </c>
      <c r="E6840" s="2">
        <f t="shared" si="326"/>
        <v>0.17380589565238033</v>
      </c>
      <c r="K6840">
        <v>6835</v>
      </c>
      <c r="L6840" s="14">
        <v>-5.0728641935773205E-4</v>
      </c>
      <c r="M6840" s="14">
        <v>-0.15408532567657601</v>
      </c>
    </row>
    <row r="6841" spans="1:13" x14ac:dyDescent="0.55000000000000004">
      <c r="A6841">
        <v>6836</v>
      </c>
      <c r="C6841">
        <f t="shared" si="324"/>
        <v>0.29985963848446451</v>
      </c>
      <c r="D6841">
        <f t="shared" si="325"/>
        <v>4.2952321509414065E-4</v>
      </c>
      <c r="E6841" s="2">
        <f t="shared" si="326"/>
        <v>0.31280902457320769</v>
      </c>
      <c r="K6841">
        <v>6836</v>
      </c>
      <c r="L6841" s="14">
        <v>-5.3987104584569002E-4</v>
      </c>
      <c r="M6841" s="14">
        <v>-0.259433687573703</v>
      </c>
    </row>
    <row r="6842" spans="1:13" x14ac:dyDescent="0.55000000000000004">
      <c r="A6842">
        <v>6837</v>
      </c>
      <c r="C6842">
        <f t="shared" si="324"/>
        <v>0.2616458113347197</v>
      </c>
      <c r="D6842">
        <f t="shared" si="325"/>
        <v>2.1316710355936635E-4</v>
      </c>
      <c r="E6842" s="2">
        <f t="shared" si="326"/>
        <v>0.31522732010988641</v>
      </c>
      <c r="K6842">
        <v>6837</v>
      </c>
      <c r="L6842" s="14">
        <v>-4.37241619784772E-4</v>
      </c>
      <c r="M6842" s="14">
        <v>-0.299805273008241</v>
      </c>
    </row>
    <row r="6843" spans="1:13" x14ac:dyDescent="0.55000000000000004">
      <c r="A6843">
        <v>6838</v>
      </c>
      <c r="C6843">
        <f t="shared" si="324"/>
        <v>0.15776440059607436</v>
      </c>
      <c r="D6843">
        <f t="shared" si="325"/>
        <v>-5.668945776277659E-5</v>
      </c>
      <c r="E6843" s="2">
        <f t="shared" si="326"/>
        <v>0.17880480215873809</v>
      </c>
      <c r="K6843">
        <v>6838</v>
      </c>
      <c r="L6843" s="14">
        <v>-2.25102317598671E-4</v>
      </c>
      <c r="M6843" s="14">
        <v>-0.26508876796097702</v>
      </c>
    </row>
    <row r="6844" spans="1:13" x14ac:dyDescent="0.55000000000000004">
      <c r="A6844">
        <v>6839</v>
      </c>
      <c r="C6844">
        <f t="shared" si="324"/>
        <v>1.4287450717526306E-2</v>
      </c>
      <c r="D6844">
        <f t="shared" si="325"/>
        <v>-3.123181601054221E-4</v>
      </c>
      <c r="E6844" s="2">
        <f t="shared" si="326"/>
        <v>3.1778976113391755E-2</v>
      </c>
      <c r="K6844">
        <v>6839</v>
      </c>
      <c r="L6844" s="14">
        <v>4.3415256463413803E-5</v>
      </c>
      <c r="M6844" s="14">
        <v>-0.16397913648655901</v>
      </c>
    </row>
    <row r="6845" spans="1:13" x14ac:dyDescent="0.55000000000000004">
      <c r="A6845">
        <v>6840</v>
      </c>
      <c r="C6845">
        <f t="shared" si="324"/>
        <v>-0.13277534813164224</v>
      </c>
      <c r="D6845">
        <f t="shared" si="325"/>
        <v>-4.8956158740261148E-4</v>
      </c>
      <c r="E6845" s="2">
        <f t="shared" si="326"/>
        <v>1.231554719680389E-2</v>
      </c>
      <c r="K6845">
        <v>6840</v>
      </c>
      <c r="L6845" s="14">
        <v>3.0105921021553802E-4</v>
      </c>
      <c r="M6845" s="14">
        <v>-2.17999130263727E-2</v>
      </c>
    </row>
    <row r="6846" spans="1:13" x14ac:dyDescent="0.55000000000000004">
      <c r="A6846">
        <v>6841</v>
      </c>
      <c r="C6846">
        <f t="shared" si="324"/>
        <v>-0.24651433328640604</v>
      </c>
      <c r="D6846">
        <f t="shared" si="325"/>
        <v>-5.4393537540773577E-4</v>
      </c>
      <c r="E6846" s="2">
        <f t="shared" si="326"/>
        <v>0.1386471789875876</v>
      </c>
      <c r="K6846">
        <v>6841</v>
      </c>
      <c r="L6846" s="14">
        <v>4.8330101713343302E-4</v>
      </c>
      <c r="M6846" s="14">
        <v>0.125839233888111</v>
      </c>
    </row>
    <row r="6847" spans="1:13" x14ac:dyDescent="0.55000000000000004">
      <c r="A6847">
        <v>6842</v>
      </c>
      <c r="C6847">
        <f t="shared" si="324"/>
        <v>-0.29838341689614545</v>
      </c>
      <c r="D6847">
        <f t="shared" si="325"/>
        <v>-4.6179284943352882E-4</v>
      </c>
      <c r="E6847" s="2">
        <f t="shared" si="326"/>
        <v>0.29197226613126442</v>
      </c>
      <c r="K6847">
        <v>6842</v>
      </c>
      <c r="L6847" s="14">
        <v>5.4449708612841496E-4</v>
      </c>
      <c r="M6847" s="14">
        <v>0.24196116402538501</v>
      </c>
    </row>
    <row r="6848" spans="1:13" x14ac:dyDescent="0.55000000000000004">
      <c r="A6848">
        <v>6843</v>
      </c>
      <c r="C6848">
        <f t="shared" si="324"/>
        <v>-0.27536455228835</v>
      </c>
      <c r="D6848">
        <f t="shared" si="325"/>
        <v>-2.6375005207244812E-4</v>
      </c>
      <c r="E6848" s="2">
        <f t="shared" si="326"/>
        <v>0.32815365321816609</v>
      </c>
      <c r="K6848">
        <v>6843</v>
      </c>
      <c r="L6848" s="14">
        <v>4.6932048208784199E-4</v>
      </c>
      <c r="M6848" s="14">
        <v>0.29748241961441402</v>
      </c>
    </row>
    <row r="6849" spans="1:13" x14ac:dyDescent="0.55000000000000004">
      <c r="A6849">
        <v>6844</v>
      </c>
      <c r="C6849">
        <f t="shared" si="324"/>
        <v>-0.18323498928040835</v>
      </c>
      <c r="D6849">
        <f t="shared" si="325"/>
        <v>4.8844894882741858E-7</v>
      </c>
      <c r="E6849" s="2">
        <f t="shared" si="326"/>
        <v>0.21319676030719426</v>
      </c>
      <c r="K6849">
        <v>6844</v>
      </c>
      <c r="L6849" s="14">
        <v>2.76599651855469E-4</v>
      </c>
      <c r="M6849" s="14">
        <v>0.27849735776406098</v>
      </c>
    </row>
    <row r="6850" spans="1:13" x14ac:dyDescent="0.55000000000000004">
      <c r="A6850">
        <v>6845</v>
      </c>
      <c r="C6850">
        <f t="shared" si="324"/>
        <v>-4.5117306250207351E-2</v>
      </c>
      <c r="D6850">
        <f t="shared" si="325"/>
        <v>2.6460435957963418E-4</v>
      </c>
      <c r="E6850" s="2">
        <f t="shared" si="326"/>
        <v>5.5167774115173512E-2</v>
      </c>
      <c r="K6850">
        <v>6845</v>
      </c>
      <c r="L6850" s="14">
        <v>1.46027229162289E-5</v>
      </c>
      <c r="M6850" s="14">
        <v>0.189760904989519</v>
      </c>
    </row>
    <row r="6851" spans="1:13" x14ac:dyDescent="0.55000000000000004">
      <c r="A6851">
        <v>6846</v>
      </c>
      <c r="C6851">
        <f t="shared" si="324"/>
        <v>0.10432386964734525</v>
      </c>
      <c r="D6851">
        <f t="shared" si="325"/>
        <v>4.623101533691247E-4</v>
      </c>
      <c r="E6851" s="2">
        <f t="shared" si="326"/>
        <v>2.5833039561993401E-3</v>
      </c>
      <c r="K6851">
        <v>6846</v>
      </c>
      <c r="L6851" s="14">
        <v>-2.51051548566098E-4</v>
      </c>
      <c r="M6851" s="14">
        <v>5.3497656369162302E-2</v>
      </c>
    </row>
    <row r="6852" spans="1:13" x14ac:dyDescent="0.55000000000000004">
      <c r="A6852">
        <v>6847</v>
      </c>
      <c r="C6852">
        <f t="shared" si="324"/>
        <v>0.2275819532404241</v>
      </c>
      <c r="D6852">
        <f t="shared" si="325"/>
        <v>5.4398584339473684E-4</v>
      </c>
      <c r="E6852" s="2">
        <f t="shared" si="326"/>
        <v>0.10481170911271578</v>
      </c>
      <c r="K6852">
        <v>6847</v>
      </c>
      <c r="L6852" s="14">
        <v>-4.5382840229930599E-4</v>
      </c>
      <c r="M6852" s="14">
        <v>-9.6164412164217603E-2</v>
      </c>
    </row>
    <row r="6853" spans="1:13" x14ac:dyDescent="0.55000000000000004">
      <c r="A6853">
        <v>6848</v>
      </c>
      <c r="C6853">
        <f t="shared" si="324"/>
        <v>0.29372176361711205</v>
      </c>
      <c r="D6853">
        <f t="shared" si="325"/>
        <v>4.8913255304006121E-4</v>
      </c>
      <c r="E6853" s="2">
        <f t="shared" si="326"/>
        <v>0.26570238346906927</v>
      </c>
      <c r="K6853">
        <v>6848</v>
      </c>
      <c r="L6853" s="14">
        <v>-5.4294111732963897E-4</v>
      </c>
      <c r="M6853" s="14">
        <v>-0.221741507110366</v>
      </c>
    </row>
    <row r="6854" spans="1:13" x14ac:dyDescent="0.55000000000000004">
      <c r="A6854">
        <v>6849</v>
      </c>
      <c r="C6854">
        <f t="shared" ref="C6854:C6917" si="327">$D$1*COS($B$2*(A6854-$L$2)+$B$1)</f>
        <v>0.28614360248944776</v>
      </c>
      <c r="D6854">
        <f t="shared" ref="D6854:D6917" si="328">$D$2*COS($B$2*(A6854-$L$3)+$B$3)</f>
        <v>3.1151730196849999E-4</v>
      </c>
      <c r="E6854" s="2">
        <f t="shared" ref="E6854:E6917" si="329">(M6854-C6854)^2</f>
        <v>0.33399807831779355</v>
      </c>
      <c r="K6854">
        <v>6849</v>
      </c>
      <c r="L6854" s="14">
        <v>-4.9607086136259902E-4</v>
      </c>
      <c r="M6854" s="14">
        <v>-0.29178206601628098</v>
      </c>
    </row>
    <row r="6855" spans="1:13" x14ac:dyDescent="0.55000000000000004">
      <c r="A6855">
        <v>6850</v>
      </c>
      <c r="C6855">
        <f t="shared" si="327"/>
        <v>0.20674942856551257</v>
      </c>
      <c r="D6855">
        <f t="shared" si="328"/>
        <v>5.5717774366574541E-5</v>
      </c>
      <c r="E6855" s="2">
        <f t="shared" si="329"/>
        <v>0.24551373418791089</v>
      </c>
      <c r="K6855">
        <v>6850</v>
      </c>
      <c r="L6855" s="14">
        <v>-3.2495658076709202E-4</v>
      </c>
      <c r="M6855" s="14">
        <v>-0.28874399640389198</v>
      </c>
    </row>
    <row r="6856" spans="1:13" x14ac:dyDescent="0.55000000000000004">
      <c r="A6856">
        <v>6851</v>
      </c>
      <c r="C6856">
        <f t="shared" si="327"/>
        <v>7.5465506003810398E-2</v>
      </c>
      <c r="D6856">
        <f t="shared" si="328"/>
        <v>-2.1406574016386248E-4</v>
      </c>
      <c r="E6856" s="2">
        <f t="shared" si="329"/>
        <v>8.3436464427916843E-2</v>
      </c>
      <c r="K6856">
        <v>6851</v>
      </c>
      <c r="L6856" s="14">
        <v>-7.2454908634192594E-5</v>
      </c>
      <c r="M6856" s="14">
        <v>-0.213388201654438</v>
      </c>
    </row>
    <row r="6857" spans="1:13" x14ac:dyDescent="0.55000000000000004">
      <c r="A6857">
        <v>6852</v>
      </c>
      <c r="C6857">
        <f t="shared" si="327"/>
        <v>-7.4758667873967927E-2</v>
      </c>
      <c r="D6857">
        <f t="shared" si="328"/>
        <v>-4.3012326605609602E-4</v>
      </c>
      <c r="E6857" s="2">
        <f t="shared" si="329"/>
        <v>9.6615928027481111E-5</v>
      </c>
      <c r="K6857">
        <v>6852</v>
      </c>
      <c r="L6857" s="14">
        <v>1.98193544843762E-4</v>
      </c>
      <c r="M6857" s="14">
        <v>-8.4588008036332901E-2</v>
      </c>
    </row>
    <row r="6858" spans="1:13" x14ac:dyDescent="0.55000000000000004">
      <c r="A6858">
        <v>6853</v>
      </c>
      <c r="C6858">
        <f t="shared" si="327"/>
        <v>-0.20621999190729229</v>
      </c>
      <c r="D6858">
        <f t="shared" si="328"/>
        <v>-5.3822891845462797E-4</v>
      </c>
      <c r="E6858" s="2">
        <f t="shared" si="329"/>
        <v>7.3776212353786397E-2</v>
      </c>
      <c r="K6858">
        <v>6853</v>
      </c>
      <c r="L6858" s="14">
        <v>4.1920319551210601E-4</v>
      </c>
      <c r="M6858" s="14">
        <v>6.5397776940377905E-2</v>
      </c>
    </row>
    <row r="6859" spans="1:13" x14ac:dyDescent="0.55000000000000004">
      <c r="A6859">
        <v>6854</v>
      </c>
      <c r="C6859">
        <f t="shared" si="327"/>
        <v>-0.28592444474442363</v>
      </c>
      <c r="D6859">
        <f t="shared" si="328"/>
        <v>-5.1125045728648991E-4</v>
      </c>
      <c r="E6859" s="2">
        <f t="shared" si="329"/>
        <v>0.23515587097632315</v>
      </c>
      <c r="K6859">
        <v>6854</v>
      </c>
      <c r="L6859" s="14">
        <v>5.3522080531661698E-4</v>
      </c>
      <c r="M6859" s="14">
        <v>0.19900428298401601</v>
      </c>
    </row>
    <row r="6860" spans="1:13" x14ac:dyDescent="0.55000000000000004">
      <c r="A6860">
        <v>6855</v>
      </c>
      <c r="C6860">
        <f t="shared" si="327"/>
        <v>-0.29386788875980641</v>
      </c>
      <c r="D6860">
        <f t="shared" si="328"/>
        <v>-3.5595890764404317E-4</v>
      </c>
      <c r="E6860" s="2">
        <f t="shared" si="329"/>
        <v>0.33251002284995973</v>
      </c>
      <c r="K6860">
        <v>6855</v>
      </c>
      <c r="L6860" s="14">
        <v>5.1718904416075604E-4</v>
      </c>
      <c r="M6860" s="14">
        <v>0.28276893182136298</v>
      </c>
    </row>
    <row r="6861" spans="1:13" x14ac:dyDescent="0.55000000000000004">
      <c r="A6861">
        <v>6856</v>
      </c>
      <c r="C6861">
        <f t="shared" si="327"/>
        <v>-0.22805668694009426</v>
      </c>
      <c r="D6861">
        <f t="shared" si="328"/>
        <v>-1.113291752013923E-4</v>
      </c>
      <c r="E6861" s="2">
        <f t="shared" si="329"/>
        <v>0.2743340014518732</v>
      </c>
      <c r="K6861">
        <v>6856</v>
      </c>
      <c r="L6861" s="14">
        <v>3.69624078486934E-4</v>
      </c>
      <c r="M6861" s="14">
        <v>0.295712347512949</v>
      </c>
    </row>
    <row r="6862" spans="1:13" x14ac:dyDescent="0.55000000000000004">
      <c r="A6862">
        <v>6857</v>
      </c>
      <c r="C6862">
        <f t="shared" si="327"/>
        <v>-0.10500806375196645</v>
      </c>
      <c r="D6862">
        <f t="shared" si="328"/>
        <v>1.61241833583987E-4</v>
      </c>
      <c r="E6862" s="2">
        <f t="shared" si="329"/>
        <v>0.11532872717050255</v>
      </c>
      <c r="K6862">
        <v>6857</v>
      </c>
      <c r="L6862" s="14">
        <v>1.2948446937474599E-4</v>
      </c>
      <c r="M6862" s="14">
        <v>0.23459277130369499</v>
      </c>
    </row>
    <row r="6863" spans="1:13" x14ac:dyDescent="0.55000000000000004">
      <c r="A6863">
        <v>6858</v>
      </c>
      <c r="C6863">
        <f t="shared" si="327"/>
        <v>4.4395370039226022E-2</v>
      </c>
      <c r="D6863">
        <f t="shared" si="328"/>
        <v>3.9334454084248615E-4</v>
      </c>
      <c r="E6863" s="2">
        <f t="shared" si="329"/>
        <v>4.9452695017274013E-3</v>
      </c>
      <c r="K6863">
        <v>6858</v>
      </c>
      <c r="L6863" s="14">
        <v>-1.43085328355677E-4</v>
      </c>
      <c r="M6863" s="14">
        <v>0.11471798021353199</v>
      </c>
    </row>
    <row r="6864" spans="1:13" x14ac:dyDescent="0.55000000000000004">
      <c r="A6864">
        <v>6859</v>
      </c>
      <c r="C6864">
        <f t="shared" si="327"/>
        <v>0.18265650173481152</v>
      </c>
      <c r="D6864">
        <f t="shared" si="328"/>
        <v>5.267260594021653E-4</v>
      </c>
      <c r="E6864" s="2">
        <f t="shared" si="329"/>
        <v>4.6891798703361132E-2</v>
      </c>
      <c r="K6864">
        <v>6859</v>
      </c>
      <c r="L6864" s="14">
        <v>-3.79818517962487E-4</v>
      </c>
      <c r="M6864" s="14">
        <v>-3.3888640679792498E-2</v>
      </c>
    </row>
    <row r="6865" spans="1:13" x14ac:dyDescent="0.55000000000000004">
      <c r="A6865">
        <v>6860</v>
      </c>
      <c r="C6865">
        <f t="shared" si="327"/>
        <v>0.27507470158853259</v>
      </c>
      <c r="D6865">
        <f t="shared" si="328"/>
        <v>5.2791043955631163E-4</v>
      </c>
      <c r="E6865" s="2">
        <f t="shared" si="329"/>
        <v>0.20167495068078015</v>
      </c>
      <c r="K6865">
        <v>6860</v>
      </c>
      <c r="L6865" s="14">
        <v>-5.2142380352256904E-4</v>
      </c>
      <c r="M6865" s="14">
        <v>-0.17400764128499899</v>
      </c>
    </row>
    <row r="6866" spans="1:13" x14ac:dyDescent="0.55000000000000004">
      <c r="A6866">
        <v>6861</v>
      </c>
      <c r="C6866">
        <f t="shared" si="327"/>
        <v>0.29845494945819356</v>
      </c>
      <c r="D6866">
        <f t="shared" si="328"/>
        <v>3.9660042685098738E-4</v>
      </c>
      <c r="E6866" s="2">
        <f t="shared" si="329"/>
        <v>0.3237613392646701</v>
      </c>
      <c r="K6866">
        <v>6861</v>
      </c>
      <c r="L6866" s="14">
        <v>-5.3243526281198197E-4</v>
      </c>
      <c r="M6866" s="14">
        <v>-0.27054534866534002</v>
      </c>
    </row>
    <row r="6867" spans="1:13" x14ac:dyDescent="0.55000000000000004">
      <c r="A6867">
        <v>6862</v>
      </c>
      <c r="C6867">
        <f t="shared" si="327"/>
        <v>0.24692929594503241</v>
      </c>
      <c r="D6867">
        <f t="shared" si="328"/>
        <v>1.6575206667977007E-4</v>
      </c>
      <c r="E6867" s="2">
        <f t="shared" si="329"/>
        <v>0.29839189325722559</v>
      </c>
      <c r="K6867">
        <v>6862</v>
      </c>
      <c r="L6867" s="14">
        <v>-4.1009500754156099E-4</v>
      </c>
      <c r="M6867" s="14">
        <v>-0.29932329513095102</v>
      </c>
    </row>
    <row r="6868" spans="1:13" x14ac:dyDescent="0.55000000000000004">
      <c r="A6868">
        <v>6863</v>
      </c>
      <c r="C6868">
        <f t="shared" si="327"/>
        <v>0.13342959400625046</v>
      </c>
      <c r="D6868">
        <f t="shared" si="328"/>
        <v>-1.0669656845171552E-4</v>
      </c>
      <c r="E6868" s="2">
        <f t="shared" si="329"/>
        <v>0.14943130819768524</v>
      </c>
      <c r="K6868">
        <v>6863</v>
      </c>
      <c r="L6868" s="14">
        <v>-1.8504391358762601E-4</v>
      </c>
      <c r="M6868" s="14">
        <v>-0.25313386546409999</v>
      </c>
    </row>
    <row r="6869" spans="1:13" x14ac:dyDescent="0.55000000000000004">
      <c r="A6869">
        <v>6864</v>
      </c>
      <c r="C6869">
        <f t="shared" si="327"/>
        <v>-1.3558123555412638E-2</v>
      </c>
      <c r="D6869">
        <f t="shared" si="328"/>
        <v>-3.5236661388703914E-4</v>
      </c>
      <c r="E6869" s="2">
        <f t="shared" si="329"/>
        <v>1.6896715139678362E-2</v>
      </c>
      <c r="K6869">
        <v>6864</v>
      </c>
      <c r="L6869" s="14">
        <v>8.6352576453429996E-5</v>
      </c>
      <c r="M6869" s="14">
        <v>-0.14354548886327001</v>
      </c>
    </row>
    <row r="6870" spans="1:13" x14ac:dyDescent="0.55000000000000004">
      <c r="A6870">
        <v>6865</v>
      </c>
      <c r="C6870">
        <f t="shared" si="327"/>
        <v>-0.15714303788352008</v>
      </c>
      <c r="D6870">
        <f t="shared" si="328"/>
        <v>-5.0960006653282322E-4</v>
      </c>
      <c r="E6870" s="2">
        <f t="shared" si="329"/>
        <v>2.5324834232282014E-2</v>
      </c>
      <c r="K6870">
        <v>6865</v>
      </c>
      <c r="L6870" s="14">
        <v>3.3612152802923101E-4</v>
      </c>
      <c r="M6870" s="14">
        <v>1.9947459149292899E-3</v>
      </c>
    </row>
    <row r="6871" spans="1:13" x14ac:dyDescent="0.55000000000000004">
      <c r="A6871">
        <v>6866</v>
      </c>
      <c r="C6871">
        <f t="shared" si="327"/>
        <v>-0.26128836201964822</v>
      </c>
      <c r="D6871">
        <f t="shared" si="328"/>
        <v>-5.389346440020364E-4</v>
      </c>
      <c r="E6871" s="2">
        <f t="shared" si="329"/>
        <v>0.16672828173030213</v>
      </c>
      <c r="K6871">
        <v>6866</v>
      </c>
      <c r="L6871" s="14">
        <v>5.01706757763533E-4</v>
      </c>
      <c r="M6871" s="14">
        <v>0.14703538420423001</v>
      </c>
    </row>
    <row r="6872" spans="1:13" x14ac:dyDescent="0.55000000000000004">
      <c r="A6872">
        <v>6867</v>
      </c>
      <c r="C6872">
        <f t="shared" si="327"/>
        <v>-0.29985581481052515</v>
      </c>
      <c r="D6872">
        <f t="shared" si="328"/>
        <v>-4.3300798566769423E-4</v>
      </c>
      <c r="E6872" s="2">
        <f t="shared" si="329"/>
        <v>0.30814257485717511</v>
      </c>
      <c r="K6872">
        <v>6867</v>
      </c>
      <c r="L6872" s="14">
        <v>5.4163641765318999E-4</v>
      </c>
      <c r="M6872" s="14">
        <v>0.255250098378278</v>
      </c>
    </row>
    <row r="6873" spans="1:13" x14ac:dyDescent="0.55000000000000004">
      <c r="A6873">
        <v>6868</v>
      </c>
      <c r="C6873">
        <f t="shared" si="327"/>
        <v>-0.2631657785430434</v>
      </c>
      <c r="D6873">
        <f t="shared" si="328"/>
        <v>-2.1840545001491576E-4</v>
      </c>
      <c r="E6873" s="2">
        <f t="shared" si="329"/>
        <v>0.31663311371319025</v>
      </c>
      <c r="K6873">
        <v>6868</v>
      </c>
      <c r="L6873" s="14">
        <v>4.45909876673211E-4</v>
      </c>
      <c r="M6873" s="14">
        <v>0.29953584195683602</v>
      </c>
    </row>
    <row r="6874" spans="1:13" x14ac:dyDescent="0.55000000000000004">
      <c r="A6874">
        <v>6869</v>
      </c>
      <c r="C6874">
        <f t="shared" si="327"/>
        <v>-0.16042667895573864</v>
      </c>
      <c r="D6874">
        <f t="shared" si="328"/>
        <v>5.1012249969991787E-5</v>
      </c>
      <c r="E6874" s="2">
        <f t="shared" si="329"/>
        <v>0.1842363795486027</v>
      </c>
      <c r="K6874">
        <v>6869</v>
      </c>
      <c r="L6874" s="14">
        <v>2.3850244085637799E-4</v>
      </c>
      <c r="M6874" s="14">
        <v>0.26880097573184403</v>
      </c>
    </row>
    <row r="6875" spans="1:13" x14ac:dyDescent="0.55000000000000004">
      <c r="A6875">
        <v>6870</v>
      </c>
      <c r="C6875">
        <f t="shared" si="327"/>
        <v>-1.7423864476630718E-2</v>
      </c>
      <c r="D6875">
        <f t="shared" si="328"/>
        <v>3.0762695046534545E-4</v>
      </c>
      <c r="E6875" s="2">
        <f t="shared" si="329"/>
        <v>3.5406858309419177E-2</v>
      </c>
      <c r="K6875">
        <v>6870</v>
      </c>
      <c r="L6875" s="14">
        <v>-2.8639410834661201E-5</v>
      </c>
      <c r="M6875" s="14">
        <v>0.17074323761462001</v>
      </c>
    </row>
    <row r="6876" spans="1:13" x14ac:dyDescent="0.55000000000000004">
      <c r="A6876">
        <v>6871</v>
      </c>
      <c r="C6876">
        <f t="shared" si="327"/>
        <v>0.1299519727162563</v>
      </c>
      <c r="D6876">
        <f t="shared" si="328"/>
        <v>4.8703377065197436E-4</v>
      </c>
      <c r="E6876" s="2">
        <f t="shared" si="329"/>
        <v>1.0006036169326495E-2</v>
      </c>
      <c r="K6876">
        <v>6871</v>
      </c>
      <c r="L6876" s="14">
        <v>-2.8860834441615303E-4</v>
      </c>
      <c r="M6876" s="14">
        <v>2.9921796422667301E-2</v>
      </c>
    </row>
    <row r="6877" spans="1:13" x14ac:dyDescent="0.55000000000000004">
      <c r="A6877">
        <v>6872</v>
      </c>
      <c r="C6877">
        <f t="shared" si="327"/>
        <v>0.24471260393196625</v>
      </c>
      <c r="D6877">
        <f t="shared" si="328"/>
        <v>5.442053802688459E-4</v>
      </c>
      <c r="E6877" s="2">
        <f t="shared" si="329"/>
        <v>0.13184622012976063</v>
      </c>
      <c r="K6877">
        <v>6872</v>
      </c>
      <c r="L6877" s="14">
        <v>-4.7629352774243398E-4</v>
      </c>
      <c r="M6877" s="14">
        <v>-0.118393744304691</v>
      </c>
    </row>
    <row r="6878" spans="1:13" x14ac:dyDescent="0.55000000000000004">
      <c r="A6878">
        <v>6873</v>
      </c>
      <c r="C6878">
        <f t="shared" si="327"/>
        <v>0.29805552969317467</v>
      </c>
      <c r="D6878">
        <f t="shared" si="328"/>
        <v>4.6479291037749849E-4</v>
      </c>
      <c r="E6878" s="2">
        <f t="shared" si="329"/>
        <v>0.28634524531917521</v>
      </c>
      <c r="K6878">
        <v>6873</v>
      </c>
      <c r="L6878" s="14">
        <v>-5.4468804233508703E-4</v>
      </c>
      <c r="M6878" s="14">
        <v>-0.237056837309472</v>
      </c>
    </row>
    <row r="6879" spans="1:13" x14ac:dyDescent="0.55000000000000004">
      <c r="A6879">
        <v>6874</v>
      </c>
      <c r="C6879">
        <f t="shared" si="327"/>
        <v>0.27659280001348008</v>
      </c>
      <c r="D6879">
        <f t="shared" si="328"/>
        <v>2.6872721703860813E-4</v>
      </c>
      <c r="E6879" s="2">
        <f t="shared" si="329"/>
        <v>0.32826067311002249</v>
      </c>
      <c r="K6879">
        <v>6874</v>
      </c>
      <c r="L6879" s="14">
        <v>-4.76662057725618E-4</v>
      </c>
      <c r="M6879" s="14">
        <v>-0.29634757481624202</v>
      </c>
    </row>
    <row r="6880" spans="1:13" x14ac:dyDescent="0.55000000000000004">
      <c r="A6880">
        <v>6875</v>
      </c>
      <c r="C6880">
        <f t="shared" si="327"/>
        <v>0.18571110764403945</v>
      </c>
      <c r="D6880">
        <f t="shared" si="328"/>
        <v>5.216656543330264E-6</v>
      </c>
      <c r="E6880" s="2">
        <f t="shared" si="329"/>
        <v>0.21820794378520408</v>
      </c>
      <c r="K6880">
        <v>6875</v>
      </c>
      <c r="L6880" s="14">
        <v>-2.89253103762039E-4</v>
      </c>
      <c r="M6880" s="14">
        <v>-0.28141622380339798</v>
      </c>
    </row>
    <row r="6881" spans="1:13" x14ac:dyDescent="0.55000000000000004">
      <c r="A6881">
        <v>6876</v>
      </c>
      <c r="C6881">
        <f t="shared" si="327"/>
        <v>4.821984173550202E-2</v>
      </c>
      <c r="D6881">
        <f t="shared" si="328"/>
        <v>-2.5960317478592815E-4</v>
      </c>
      <c r="E6881" s="2">
        <f t="shared" si="329"/>
        <v>5.9644519847948371E-2</v>
      </c>
      <c r="K6881">
        <v>6876</v>
      </c>
      <c r="L6881" s="14">
        <v>-2.93989155652747E-5</v>
      </c>
      <c r="M6881" s="14">
        <v>-0.19600243375948301</v>
      </c>
    </row>
    <row r="6882" spans="1:13" x14ac:dyDescent="0.55000000000000004">
      <c r="A6882">
        <v>6877</v>
      </c>
      <c r="C6882">
        <f t="shared" si="327"/>
        <v>-0.1013735880509211</v>
      </c>
      <c r="D6882">
        <f t="shared" si="328"/>
        <v>-4.5926808124040907E-4</v>
      </c>
      <c r="E6882" s="2">
        <f t="shared" si="329"/>
        <v>1.5900132150547075E-3</v>
      </c>
      <c r="K6882">
        <v>6877</v>
      </c>
      <c r="L6882" s="14">
        <v>2.37818413412444E-4</v>
      </c>
      <c r="M6882" s="14">
        <v>-6.1498618269682302E-2</v>
      </c>
    </row>
    <row r="6883" spans="1:13" x14ac:dyDescent="0.55000000000000004">
      <c r="A6883">
        <v>6878</v>
      </c>
      <c r="C6883">
        <f t="shared" si="327"/>
        <v>-0.22552438402656394</v>
      </c>
      <c r="D6883">
        <f t="shared" si="328"/>
        <v>-5.4366637991356637E-4</v>
      </c>
      <c r="E6883" s="2">
        <f t="shared" si="329"/>
        <v>9.8553483773304043E-2</v>
      </c>
      <c r="K6883">
        <v>6878</v>
      </c>
      <c r="L6883" s="14">
        <v>4.4547264543268699E-4</v>
      </c>
      <c r="M6883" s="14">
        <v>8.8407907675490893E-2</v>
      </c>
    </row>
    <row r="6884" spans="1:13" x14ac:dyDescent="0.55000000000000004">
      <c r="A6884">
        <v>6879</v>
      </c>
      <c r="C6884">
        <f t="shared" si="327"/>
        <v>-0.29307331328837694</v>
      </c>
      <c r="D6884">
        <f t="shared" si="328"/>
        <v>-4.9161587680645387E-4</v>
      </c>
      <c r="E6884" s="2">
        <f t="shared" si="329"/>
        <v>0.25933091611247799</v>
      </c>
      <c r="K6884">
        <v>6879</v>
      </c>
      <c r="L6884" s="14">
        <v>5.4155548989265302E-4</v>
      </c>
      <c r="M6884" s="14">
        <v>0.21617212470049499</v>
      </c>
    </row>
    <row r="6885" spans="1:13" x14ac:dyDescent="0.55000000000000004">
      <c r="A6885">
        <v>6880</v>
      </c>
      <c r="C6885">
        <f t="shared" si="327"/>
        <v>-0.28706701841010179</v>
      </c>
      <c r="D6885">
        <f t="shared" si="328"/>
        <v>-3.1618015106140291E-4</v>
      </c>
      <c r="E6885" s="2">
        <f t="shared" si="329"/>
        <v>0.33276943300621237</v>
      </c>
      <c r="K6885">
        <v>6880</v>
      </c>
      <c r="L6885" s="14">
        <v>5.02002402342648E-4</v>
      </c>
      <c r="M6885" s="14">
        <v>0.289794692059758</v>
      </c>
    </row>
    <row r="6886" spans="1:13" x14ac:dyDescent="0.55000000000000004">
      <c r="A6886">
        <v>6881</v>
      </c>
      <c r="C6886">
        <f t="shared" si="327"/>
        <v>-0.2090129528035348</v>
      </c>
      <c r="D6886">
        <f t="shared" si="328"/>
        <v>-6.1389871948729655E-5</v>
      </c>
      <c r="E6886" s="2">
        <f t="shared" si="329"/>
        <v>0.24984935654072749</v>
      </c>
      <c r="K6886">
        <v>6881</v>
      </c>
      <c r="L6886" s="14">
        <v>3.3671969892911199E-4</v>
      </c>
      <c r="M6886" s="14">
        <v>0.29083638103690101</v>
      </c>
    </row>
    <row r="6887" spans="1:13" x14ac:dyDescent="0.55000000000000004">
      <c r="A6887">
        <v>6882</v>
      </c>
      <c r="C6887">
        <f t="shared" si="327"/>
        <v>-7.8501041686762557E-2</v>
      </c>
      <c r="D6887">
        <f t="shared" si="328"/>
        <v>2.0880797102724538E-4</v>
      </c>
      <c r="E6887" s="2">
        <f t="shared" si="329"/>
        <v>8.8528466226021021E-2</v>
      </c>
      <c r="K6887">
        <v>6882</v>
      </c>
      <c r="L6887" s="14">
        <v>8.7103458061419696E-5</v>
      </c>
      <c r="M6887" s="14">
        <v>0.21903629416543099</v>
      </c>
    </row>
    <row r="6888" spans="1:13" x14ac:dyDescent="0.55000000000000004">
      <c r="A6888">
        <v>6883</v>
      </c>
      <c r="C6888">
        <f t="shared" si="327"/>
        <v>7.1712976218480232E-2</v>
      </c>
      <c r="D6888">
        <f t="shared" si="328"/>
        <v>4.265994145932625E-4</v>
      </c>
      <c r="E6888" s="2">
        <f t="shared" si="329"/>
        <v>4.2701050064929456E-4</v>
      </c>
      <c r="K6888">
        <v>6883</v>
      </c>
      <c r="L6888" s="14">
        <v>-1.8432838422838E-4</v>
      </c>
      <c r="M6888" s="14">
        <v>9.2377208617707998E-2</v>
      </c>
    </row>
    <row r="6889" spans="1:13" x14ac:dyDescent="0.55000000000000004">
      <c r="A6889">
        <v>6884</v>
      </c>
      <c r="C6889">
        <f t="shared" si="327"/>
        <v>0.20392854868669841</v>
      </c>
      <c r="D6889">
        <f t="shared" si="328"/>
        <v>5.3732339710588608E-4</v>
      </c>
      <c r="E6889" s="2">
        <f t="shared" si="329"/>
        <v>6.8302186762803904E-2</v>
      </c>
      <c r="K6889">
        <v>6884</v>
      </c>
      <c r="L6889" s="14">
        <v>-4.09594039197903E-4</v>
      </c>
      <c r="M6889" s="14">
        <v>-5.7418321894917503E-2</v>
      </c>
    </row>
    <row r="6890" spans="1:13" x14ac:dyDescent="0.55000000000000004">
      <c r="A6890">
        <v>6885</v>
      </c>
      <c r="C6890">
        <f t="shared" si="327"/>
        <v>0.28496235390730185</v>
      </c>
      <c r="D6890">
        <f t="shared" si="328"/>
        <v>5.1319053282349828E-4</v>
      </c>
      <c r="E6890" s="2">
        <f t="shared" si="329"/>
        <v>0.22828847426561683</v>
      </c>
      <c r="K6890">
        <v>6885</v>
      </c>
      <c r="L6890" s="14">
        <v>-5.3227432611336505E-4</v>
      </c>
      <c r="M6890" s="14">
        <v>-0.19283307749155201</v>
      </c>
    </row>
    <row r="6891" spans="1:13" x14ac:dyDescent="0.55000000000000004">
      <c r="A6891">
        <v>6886</v>
      </c>
      <c r="C6891">
        <f t="shared" si="327"/>
        <v>0.29447661482700843</v>
      </c>
      <c r="D6891">
        <f t="shared" si="328"/>
        <v>3.6025766200056033E-4</v>
      </c>
      <c r="E6891" s="2">
        <f t="shared" si="329"/>
        <v>0.3299677654658183</v>
      </c>
      <c r="K6891">
        <v>6886</v>
      </c>
      <c r="L6891" s="14">
        <v>-5.21643206063538E-4</v>
      </c>
      <c r="M6891" s="14">
        <v>-0.279951592580861</v>
      </c>
    </row>
    <row r="6892" spans="1:13" x14ac:dyDescent="0.55000000000000004">
      <c r="A6892">
        <v>6887</v>
      </c>
      <c r="C6892">
        <f t="shared" si="327"/>
        <v>0.23008345249967993</v>
      </c>
      <c r="D6892">
        <f t="shared" si="328"/>
        <v>1.1690771164448482E-4</v>
      </c>
      <c r="E6892" s="2">
        <f t="shared" si="329"/>
        <v>0.2777689976985378</v>
      </c>
      <c r="K6892">
        <v>6887</v>
      </c>
      <c r="L6892" s="14">
        <v>-3.80363309015584E-4</v>
      </c>
      <c r="M6892" s="14">
        <v>-0.29695449461469797</v>
      </c>
    </row>
    <row r="6893" spans="1:13" x14ac:dyDescent="0.55000000000000004">
      <c r="A6893">
        <v>6888</v>
      </c>
      <c r="C6893">
        <f t="shared" si="327"/>
        <v>0.10794419336930804</v>
      </c>
      <c r="D6893">
        <f t="shared" si="328"/>
        <v>-1.5578361011531688E-4</v>
      </c>
      <c r="E6893" s="2">
        <f t="shared" si="329"/>
        <v>0.12077535955136226</v>
      </c>
      <c r="K6893">
        <v>6888</v>
      </c>
      <c r="L6893" s="14">
        <v>-1.43819061622014E-4</v>
      </c>
      <c r="M6893" s="14">
        <v>-0.23958330130034</v>
      </c>
    </row>
    <row r="6894" spans="1:13" x14ac:dyDescent="0.55000000000000004">
      <c r="A6894">
        <v>6889</v>
      </c>
      <c r="C6894">
        <f t="shared" si="327"/>
        <v>-4.1286783013694914E-2</v>
      </c>
      <c r="D6894">
        <f t="shared" si="328"/>
        <v>-3.8937652939413539E-4</v>
      </c>
      <c r="E6894" s="2">
        <f t="shared" si="329"/>
        <v>6.5480789128415338E-3</v>
      </c>
      <c r="K6894">
        <v>6889</v>
      </c>
      <c r="L6894" s="14">
        <v>1.28745561943474E-4</v>
      </c>
      <c r="M6894" s="14">
        <v>-0.122206983908413</v>
      </c>
    </row>
    <row r="6895" spans="1:13" x14ac:dyDescent="0.55000000000000004">
      <c r="A6895">
        <v>6890</v>
      </c>
      <c r="C6895">
        <f t="shared" si="327"/>
        <v>-0.18015564711310816</v>
      </c>
      <c r="D6895">
        <f t="shared" si="328"/>
        <v>-5.2524414719895508E-4</v>
      </c>
      <c r="E6895" s="2">
        <f t="shared" si="329"/>
        <v>4.2408185426674815E-2</v>
      </c>
      <c r="K6895">
        <v>6890</v>
      </c>
      <c r="L6895" s="14">
        <v>3.6906506084073698E-4</v>
      </c>
      <c r="M6895" s="14">
        <v>2.57768307204643E-2</v>
      </c>
    </row>
    <row r="6896" spans="1:13" x14ac:dyDescent="0.55000000000000004">
      <c r="A6896">
        <v>6891</v>
      </c>
      <c r="C6896">
        <f t="shared" si="327"/>
        <v>-0.2738092411711936</v>
      </c>
      <c r="D6896">
        <f t="shared" si="328"/>
        <v>-5.2928655533055944E-4</v>
      </c>
      <c r="E6896" s="2">
        <f t="shared" si="329"/>
        <v>0.1945814898520348</v>
      </c>
      <c r="K6896">
        <v>6891</v>
      </c>
      <c r="L6896" s="14">
        <v>5.16949925737019E-4</v>
      </c>
      <c r="M6896" s="14">
        <v>0.16730467818755301</v>
      </c>
    </row>
    <row r="6897" spans="1:13" x14ac:dyDescent="0.55000000000000004">
      <c r="A6897">
        <v>6892</v>
      </c>
      <c r="C6897">
        <f t="shared" si="327"/>
        <v>-0.2987424871361819</v>
      </c>
      <c r="D6897">
        <f t="shared" si="328"/>
        <v>-4.0048919454957601E-4</v>
      </c>
      <c r="E6897" s="2">
        <f t="shared" si="329"/>
        <v>0.31998539790994657</v>
      </c>
      <c r="K6897">
        <v>6892</v>
      </c>
      <c r="L6897" s="14">
        <v>5.3536147480794701E-4</v>
      </c>
      <c r="M6897" s="14">
        <v>0.26693003111969599</v>
      </c>
    </row>
    <row r="6898" spans="1:13" x14ac:dyDescent="0.55000000000000004">
      <c r="A6898">
        <v>6893</v>
      </c>
      <c r="C6898">
        <f t="shared" si="327"/>
        <v>-0.24869766582198635</v>
      </c>
      <c r="D6898">
        <f t="shared" si="328"/>
        <v>-1.711774875790731E-4</v>
      </c>
      <c r="E6898" s="2">
        <f t="shared" si="329"/>
        <v>0.30074120837781043</v>
      </c>
      <c r="K6898">
        <v>6893</v>
      </c>
      <c r="L6898" s="14">
        <v>4.19688421371749E-4</v>
      </c>
      <c r="M6898" s="14">
        <v>0.299701101844217</v>
      </c>
    </row>
    <row r="6899" spans="1:13" x14ac:dyDescent="0.55000000000000004">
      <c r="A6899">
        <v>6894</v>
      </c>
      <c r="C6899">
        <f t="shared" si="327"/>
        <v>-0.13623497251733405</v>
      </c>
      <c r="D6899">
        <f t="shared" si="328"/>
        <v>1.0109616063862428E-4</v>
      </c>
      <c r="E6899" s="2">
        <f t="shared" si="329"/>
        <v>0.15495650011793055</v>
      </c>
      <c r="K6899">
        <v>6894</v>
      </c>
      <c r="L6899" s="14">
        <v>1.9890179924504799E-4</v>
      </c>
      <c r="M6899" s="14">
        <v>0.25741017240119601</v>
      </c>
    </row>
    <row r="6900" spans="1:13" x14ac:dyDescent="0.55000000000000004">
      <c r="A6900">
        <v>6895</v>
      </c>
      <c r="C6900">
        <f t="shared" si="327"/>
        <v>1.0419827283794208E-2</v>
      </c>
      <c r="D6900">
        <f t="shared" si="328"/>
        <v>3.4799680347401523E-4</v>
      </c>
      <c r="E6900" s="2">
        <f t="shared" si="329"/>
        <v>1.9664296162359263E-2</v>
      </c>
      <c r="K6900">
        <v>6895</v>
      </c>
      <c r="L6900" s="14">
        <v>-7.1701012399755996E-5</v>
      </c>
      <c r="M6900" s="14">
        <v>0.150649268423518</v>
      </c>
    </row>
    <row r="6901" spans="1:13" x14ac:dyDescent="0.55000000000000004">
      <c r="A6901">
        <v>6896</v>
      </c>
      <c r="C6901">
        <f t="shared" si="327"/>
        <v>0.15445947006548252</v>
      </c>
      <c r="D6901">
        <f t="shared" si="328"/>
        <v>5.0755758382516297E-4</v>
      </c>
      <c r="E6901" s="2">
        <f t="shared" si="329"/>
        <v>2.1993527533425539E-2</v>
      </c>
      <c r="K6901">
        <v>6896</v>
      </c>
      <c r="L6901" s="14">
        <v>-3.2434586068825301E-4</v>
      </c>
      <c r="M6901" s="14">
        <v>6.1573206089573099E-3</v>
      </c>
    </row>
    <row r="6902" spans="1:13" x14ac:dyDescent="0.55000000000000004">
      <c r="A6902">
        <v>6897</v>
      </c>
      <c r="C6902">
        <f t="shared" si="327"/>
        <v>0.2597330416123993</v>
      </c>
      <c r="D6902">
        <f t="shared" si="328"/>
        <v>5.3973210910729624E-4</v>
      </c>
      <c r="E6902" s="2">
        <f t="shared" si="329"/>
        <v>0.15968799861923491</v>
      </c>
      <c r="K6902">
        <v>6897</v>
      </c>
      <c r="L6902" s="14">
        <v>-4.9575627607173598E-4</v>
      </c>
      <c r="M6902" s="14">
        <v>-0.139876766349361</v>
      </c>
    </row>
    <row r="6903" spans="1:13" x14ac:dyDescent="0.55000000000000004">
      <c r="A6903">
        <v>6898</v>
      </c>
      <c r="C6903">
        <f t="shared" si="327"/>
        <v>0.29981909445273131</v>
      </c>
      <c r="D6903">
        <f t="shared" si="328"/>
        <v>4.364452516536848E-4</v>
      </c>
      <c r="E6903" s="2">
        <f t="shared" si="329"/>
        <v>0.30326712401612027</v>
      </c>
      <c r="K6903">
        <v>6898</v>
      </c>
      <c r="L6903" s="14">
        <v>-5.4300145666439205E-4</v>
      </c>
      <c r="M6903" s="14">
        <v>-0.25087784944302</v>
      </c>
    </row>
    <row r="6904" spans="1:13" x14ac:dyDescent="0.55000000000000004">
      <c r="A6904">
        <v>6899</v>
      </c>
      <c r="C6904">
        <f t="shared" si="327"/>
        <v>0.26465687427050721</v>
      </c>
      <c r="D6904">
        <f t="shared" si="328"/>
        <v>2.2361983557097172E-4</v>
      </c>
      <c r="E6904" s="2">
        <f t="shared" si="329"/>
        <v>0.31775982426309668</v>
      </c>
      <c r="K6904">
        <v>6899</v>
      </c>
      <c r="L6904" s="14">
        <v>-4.5424855389897002E-4</v>
      </c>
      <c r="M6904" s="14">
        <v>-0.29904501881048701</v>
      </c>
    </row>
    <row r="6905" spans="1:13" x14ac:dyDescent="0.55000000000000004">
      <c r="A6905">
        <v>6900</v>
      </c>
      <c r="C6905">
        <f t="shared" si="327"/>
        <v>0.16307135717067084</v>
      </c>
      <c r="D6905">
        <f t="shared" si="328"/>
        <v>-4.532944570791382E-5</v>
      </c>
      <c r="E6905" s="2">
        <f t="shared" si="329"/>
        <v>0.18956085165681252</v>
      </c>
      <c r="K6905">
        <v>6900</v>
      </c>
      <c r="L6905" s="14">
        <v>-2.5172628285610499E-4</v>
      </c>
      <c r="M6905" s="14">
        <v>-0.27231450807625301</v>
      </c>
    </row>
    <row r="6906" spans="1:13" x14ac:dyDescent="0.55000000000000004">
      <c r="A6906">
        <v>6901</v>
      </c>
      <c r="C6906">
        <f t="shared" si="327"/>
        <v>2.0558366692477008E-2</v>
      </c>
      <c r="D6906">
        <f t="shared" si="328"/>
        <v>-3.0290199158301736E-4</v>
      </c>
      <c r="E6906" s="2">
        <f t="shared" si="329"/>
        <v>3.9180048102916504E-2</v>
      </c>
      <c r="K6906">
        <v>6901</v>
      </c>
      <c r="L6906" s="14">
        <v>1.38423973245583E-5</v>
      </c>
      <c r="M6906" s="14">
        <v>-0.17738113947775799</v>
      </c>
    </row>
    <row r="6907" spans="1:13" x14ac:dyDescent="0.55000000000000004">
      <c r="A6907">
        <v>6902</v>
      </c>
      <c r="C6907">
        <f t="shared" si="327"/>
        <v>-0.12711434048558937</v>
      </c>
      <c r="D6907">
        <f t="shared" si="328"/>
        <v>-4.8445252223455548E-4</v>
      </c>
      <c r="E6907" s="2">
        <f t="shared" si="329"/>
        <v>7.9375228033162059E-3</v>
      </c>
      <c r="K6907">
        <v>6902</v>
      </c>
      <c r="L6907" s="14">
        <v>2.7594416322328702E-4</v>
      </c>
      <c r="M6907" s="14">
        <v>-3.8021564104357398E-2</v>
      </c>
    </row>
    <row r="6908" spans="1:13" x14ac:dyDescent="0.55000000000000004">
      <c r="A6908">
        <v>6903</v>
      </c>
      <c r="C6908">
        <f t="shared" si="327"/>
        <v>-0.24288402756383154</v>
      </c>
      <c r="D6908">
        <f t="shared" si="328"/>
        <v>-5.444156812607553E-4</v>
      </c>
      <c r="E6908" s="2">
        <f t="shared" si="329"/>
        <v>0.12513536614506152</v>
      </c>
      <c r="K6908">
        <v>6903</v>
      </c>
      <c r="L6908" s="14">
        <v>4.68934001609434E-4</v>
      </c>
      <c r="M6908" s="14">
        <v>0.110860747867639</v>
      </c>
    </row>
    <row r="6909" spans="1:13" x14ac:dyDescent="0.55000000000000004">
      <c r="A6909">
        <v>6904</v>
      </c>
      <c r="C6909">
        <f t="shared" si="327"/>
        <v>-0.29769494331264235</v>
      </c>
      <c r="D6909">
        <f t="shared" si="328"/>
        <v>-4.6774197966255998E-4</v>
      </c>
      <c r="E6909" s="2">
        <f t="shared" si="329"/>
        <v>0.28055268301168229</v>
      </c>
      <c r="K6909">
        <v>6904</v>
      </c>
      <c r="L6909" s="14">
        <v>5.4447641023714895E-4</v>
      </c>
      <c r="M6909" s="14">
        <v>0.23197729780603499</v>
      </c>
    </row>
    <row r="6910" spans="1:13" x14ac:dyDescent="0.55000000000000004">
      <c r="A6910">
        <v>6905</v>
      </c>
      <c r="C6910">
        <f t="shared" si="327"/>
        <v>-0.2777907032015059</v>
      </c>
      <c r="D6910">
        <f t="shared" si="328"/>
        <v>-2.7367490038771974E-4</v>
      </c>
      <c r="E6910" s="2">
        <f t="shared" si="329"/>
        <v>0.32808196616576946</v>
      </c>
      <c r="K6910">
        <v>6905</v>
      </c>
      <c r="L6910" s="14">
        <v>4.83651324234541E-4</v>
      </c>
      <c r="M6910" s="14">
        <v>0.29499369442623102</v>
      </c>
    </row>
    <row r="6911" spans="1:13" x14ac:dyDescent="0.55000000000000004">
      <c r="A6911">
        <v>6906</v>
      </c>
      <c r="C6911">
        <f t="shared" si="327"/>
        <v>-0.18816685195022473</v>
      </c>
      <c r="D6911">
        <f t="shared" si="328"/>
        <v>-1.0921189724755232E-5</v>
      </c>
      <c r="E6911" s="2">
        <f t="shared" si="329"/>
        <v>0.22306156785731174</v>
      </c>
      <c r="K6911">
        <v>6906</v>
      </c>
      <c r="L6911" s="14">
        <v>3.0169276372240102E-4</v>
      </c>
      <c r="M6911" s="14">
        <v>0.28412709026935501</v>
      </c>
    </row>
    <row r="6912" spans="1:13" x14ac:dyDescent="0.55000000000000004">
      <c r="A6912">
        <v>6907</v>
      </c>
      <c r="C6912">
        <f t="shared" si="327"/>
        <v>-5.1317087101977132E-2</v>
      </c>
      <c r="D6912">
        <f t="shared" si="328"/>
        <v>2.5457350935870855E-4</v>
      </c>
      <c r="E6912" s="2">
        <f t="shared" si="329"/>
        <v>6.4219760721664743E-2</v>
      </c>
      <c r="K6912">
        <v>6907</v>
      </c>
      <c r="L6912" s="14">
        <v>4.4173378969955398E-5</v>
      </c>
      <c r="M6912" s="14">
        <v>0.20209909375801599</v>
      </c>
    </row>
    <row r="6913" spans="1:13" x14ac:dyDescent="0.55000000000000004">
      <c r="A6913">
        <v>6908</v>
      </c>
      <c r="C6913">
        <f t="shared" si="327"/>
        <v>9.8412184926373839E-2</v>
      </c>
      <c r="D6913">
        <f t="shared" si="328"/>
        <v>4.5617562357262189E-4</v>
      </c>
      <c r="E6913" s="2">
        <f t="shared" si="329"/>
        <v>8.3856920671297091E-4</v>
      </c>
      <c r="K6913">
        <v>6908</v>
      </c>
      <c r="L6913" s="14">
        <v>-2.24409502577264E-4</v>
      </c>
      <c r="M6913" s="14">
        <v>6.9454125483224494E-2</v>
      </c>
    </row>
    <row r="6914" spans="1:13" x14ac:dyDescent="0.55000000000000004">
      <c r="A6914">
        <v>6909</v>
      </c>
      <c r="C6914">
        <f t="shared" si="327"/>
        <v>0.22344207290677326</v>
      </c>
      <c r="D6914">
        <f t="shared" si="328"/>
        <v>5.4328727169602965E-4</v>
      </c>
      <c r="E6914" s="2">
        <f t="shared" si="329"/>
        <v>9.2433105222364143E-2</v>
      </c>
      <c r="K6914">
        <v>6909</v>
      </c>
      <c r="L6914" s="14">
        <v>-4.3678763206852301E-4</v>
      </c>
      <c r="M6914" s="14">
        <v>-8.0586059380954603E-2</v>
      </c>
    </row>
    <row r="6915" spans="1:13" x14ac:dyDescent="0.55000000000000004">
      <c r="A6915">
        <v>6910</v>
      </c>
      <c r="C6915">
        <f t="shared" si="327"/>
        <v>0.29239271037277442</v>
      </c>
      <c r="D6915">
        <f t="shared" si="328"/>
        <v>4.9404526621080213E-4</v>
      </c>
      <c r="E6915" s="2">
        <f t="shared" si="329"/>
        <v>0.25284371718542281</v>
      </c>
      <c r="K6915">
        <v>6910</v>
      </c>
      <c r="L6915" s="14">
        <v>-5.3976958947447005E-4</v>
      </c>
      <c r="M6915" s="14">
        <v>-0.21044296575355501</v>
      </c>
    </row>
    <row r="6916" spans="1:13" x14ac:dyDescent="0.55000000000000004">
      <c r="A6916">
        <v>6911</v>
      </c>
      <c r="C6916">
        <f t="shared" si="327"/>
        <v>0.28795894068453248</v>
      </c>
      <c r="D6916">
        <f t="shared" si="328"/>
        <v>3.208083125546104E-4</v>
      </c>
      <c r="E6916" s="2">
        <f t="shared" si="329"/>
        <v>0.33126018130344825</v>
      </c>
      <c r="K6916">
        <v>6911</v>
      </c>
      <c r="L6916" s="14">
        <v>-5.0756290470910204E-4</v>
      </c>
      <c r="M6916" s="14">
        <v>-0.28759312585979702</v>
      </c>
    </row>
    <row r="6917" spans="1:13" x14ac:dyDescent="0.55000000000000004">
      <c r="A6917">
        <v>6912</v>
      </c>
      <c r="C6917">
        <f t="shared" si="327"/>
        <v>0.21125354657734646</v>
      </c>
      <c r="D6917">
        <f t="shared" si="328"/>
        <v>6.7055234549905215E-5</v>
      </c>
      <c r="E6917" s="2">
        <f t="shared" si="329"/>
        <v>0.25398308994017776</v>
      </c>
      <c r="K6917">
        <v>6912</v>
      </c>
      <c r="L6917" s="14">
        <v>-3.48233941767673E-4</v>
      </c>
      <c r="M6917" s="14">
        <v>-0.292713803496225</v>
      </c>
    </row>
    <row r="6918" spans="1:13" x14ac:dyDescent="0.55000000000000004">
      <c r="A6918">
        <v>6913</v>
      </c>
      <c r="C6918">
        <f t="shared" ref="C6918:C6981" si="330">$D$1*COS($B$2*(A6918-$L$2)+$B$1)</f>
        <v>8.1527965150697934E-2</v>
      </c>
      <c r="D6918">
        <f t="shared" ref="D6918:D6981" si="331">$D$2*COS($B$2*(A6918-$L$3)+$B$3)</f>
        <v>-2.0352729391462824E-4</v>
      </c>
      <c r="E6918" s="2">
        <f t="shared" ref="E6918:E6981" si="332">(M6918-C6918)^2</f>
        <v>9.3666883045910337E-2</v>
      </c>
      <c r="K6918">
        <v>6913</v>
      </c>
      <c r="L6918" s="14">
        <v>-1.01687627823992E-4</v>
      </c>
      <c r="M6918" s="14">
        <v>-0.22452249318241799</v>
      </c>
    </row>
    <row r="6919" spans="1:13" x14ac:dyDescent="0.55000000000000004">
      <c r="A6919">
        <v>6914</v>
      </c>
      <c r="C6919">
        <f t="shared" si="330"/>
        <v>-6.8659417055621605E-2</v>
      </c>
      <c r="D6919">
        <f t="shared" si="331"/>
        <v>-4.2302876162155704E-4</v>
      </c>
      <c r="E6919" s="2">
        <f t="shared" si="332"/>
        <v>9.8839277312381198E-4</v>
      </c>
      <c r="K6919">
        <v>6914</v>
      </c>
      <c r="L6919" s="14">
        <v>1.70326983332452E-4</v>
      </c>
      <c r="M6919" s="14">
        <v>-0.10009813161464599</v>
      </c>
    </row>
    <row r="6920" spans="1:13" x14ac:dyDescent="0.55000000000000004">
      <c r="A6920">
        <v>6915</v>
      </c>
      <c r="C6920">
        <f t="shared" si="330"/>
        <v>-0.20161473280343239</v>
      </c>
      <c r="D6920">
        <f t="shared" si="331"/>
        <v>-5.3635892689889598E-4</v>
      </c>
      <c r="E6920" s="2">
        <f t="shared" si="332"/>
        <v>6.3006602837715586E-2</v>
      </c>
      <c r="K6920">
        <v>6915</v>
      </c>
      <c r="L6920" s="14">
        <v>3.9968214488139101E-4</v>
      </c>
      <c r="M6920" s="14">
        <v>4.93964279797399E-2</v>
      </c>
    </row>
    <row r="6921" spans="1:13" x14ac:dyDescent="0.55000000000000004">
      <c r="A6921">
        <v>6916</v>
      </c>
      <c r="C6921">
        <f t="shared" si="330"/>
        <v>-0.28396900032320677</v>
      </c>
      <c r="D6921">
        <f t="shared" si="331"/>
        <v>-5.150743070787521E-4</v>
      </c>
      <c r="E6921" s="2">
        <f t="shared" si="332"/>
        <v>0.22135928379390843</v>
      </c>
      <c r="K6921">
        <v>6916</v>
      </c>
      <c r="L6921" s="14">
        <v>5.2893443379676598E-4</v>
      </c>
      <c r="M6921" s="14">
        <v>0.18651934575340801</v>
      </c>
    </row>
    <row r="6922" spans="1:13" x14ac:dyDescent="0.55000000000000004">
      <c r="A6922">
        <v>6917</v>
      </c>
      <c r="C6922">
        <f t="shared" si="330"/>
        <v>-0.29505303435345998</v>
      </c>
      <c r="D6922">
        <f t="shared" si="331"/>
        <v>-3.6451689308680021E-4</v>
      </c>
      <c r="E6922" s="2">
        <f t="shared" si="332"/>
        <v>0.32716154441414841</v>
      </c>
      <c r="K6922">
        <v>6917</v>
      </c>
      <c r="L6922" s="14">
        <v>5.2571181249673395E-4</v>
      </c>
      <c r="M6922" s="14">
        <v>0.27692733630111799</v>
      </c>
    </row>
    <row r="6923" spans="1:13" x14ac:dyDescent="0.55000000000000004">
      <c r="A6923">
        <v>6918</v>
      </c>
      <c r="C6923">
        <f t="shared" si="330"/>
        <v>-0.23208497598549829</v>
      </c>
      <c r="D6923">
        <f t="shared" si="331"/>
        <v>-1.2247342233653253E-4</v>
      </c>
      <c r="E6923" s="2">
        <f t="shared" si="332"/>
        <v>0.28096586539732865</v>
      </c>
      <c r="K6923">
        <v>6918</v>
      </c>
      <c r="L6923" s="14">
        <v>3.9082140647757801E-4</v>
      </c>
      <c r="M6923" s="14">
        <v>0.29797715753974102</v>
      </c>
    </row>
    <row r="6924" spans="1:13" x14ac:dyDescent="0.55000000000000004">
      <c r="A6924">
        <v>6919</v>
      </c>
      <c r="C6924">
        <f t="shared" si="330"/>
        <v>-0.11086848060832045</v>
      </c>
      <c r="D6924">
        <f t="shared" si="331"/>
        <v>1.5030829588529235E-4</v>
      </c>
      <c r="E6924" s="2">
        <f t="shared" si="332"/>
        <v>0.12621338490087675</v>
      </c>
      <c r="K6924">
        <v>6919</v>
      </c>
      <c r="L6924" s="14">
        <v>1.5804735472612299E-4</v>
      </c>
      <c r="M6924" s="14">
        <v>0.24439675115645099</v>
      </c>
    </row>
    <row r="6925" spans="1:13" x14ac:dyDescent="0.55000000000000004">
      <c r="A6925">
        <v>6920</v>
      </c>
      <c r="C6925">
        <f t="shared" si="330"/>
        <v>3.8173666479396254E-2</v>
      </c>
      <c r="D6925">
        <f t="shared" si="331"/>
        <v>3.8536580008740337E-4</v>
      </c>
      <c r="E6925" s="2">
        <f t="shared" si="332"/>
        <v>8.3598098631502294E-3</v>
      </c>
      <c r="K6925">
        <v>6920</v>
      </c>
      <c r="L6925" s="14">
        <v>-1.14310637471095E-4</v>
      </c>
      <c r="M6925" s="14">
        <v>0.129605662318655</v>
      </c>
    </row>
    <row r="6926" spans="1:13" x14ac:dyDescent="0.55000000000000004">
      <c r="A6926">
        <v>6921</v>
      </c>
      <c r="C6926">
        <f t="shared" si="330"/>
        <v>0.17763502791431493</v>
      </c>
      <c r="D6926">
        <f t="shared" si="331"/>
        <v>5.2370461133195928E-4</v>
      </c>
      <c r="E6926" s="2">
        <f t="shared" si="332"/>
        <v>3.8134667623840865E-2</v>
      </c>
      <c r="K6926">
        <v>6921</v>
      </c>
      <c r="L6926" s="14">
        <v>-3.5803882138196698E-4</v>
      </c>
      <c r="M6926" s="14">
        <v>-1.76459686620055E-2</v>
      </c>
    </row>
    <row r="6927" spans="1:13" x14ac:dyDescent="0.55000000000000004">
      <c r="A6927">
        <v>6922</v>
      </c>
      <c r="C6927">
        <f t="shared" si="330"/>
        <v>0.27251374159637187</v>
      </c>
      <c r="D6927">
        <f t="shared" si="331"/>
        <v>5.3060460395513368E-4</v>
      </c>
      <c r="E6927" s="2">
        <f t="shared" si="332"/>
        <v>0.18748189793197498</v>
      </c>
      <c r="K6927">
        <v>6922</v>
      </c>
      <c r="L6927" s="14">
        <v>-5.1209396136612996E-4</v>
      </c>
      <c r="M6927" s="14">
        <v>-0.160478057323625</v>
      </c>
    </row>
    <row r="6928" spans="1:13" x14ac:dyDescent="0.55000000000000004">
      <c r="A6928">
        <v>6923</v>
      </c>
      <c r="C6928">
        <f t="shared" si="330"/>
        <v>0.29899725027164753</v>
      </c>
      <c r="D6928">
        <f t="shared" si="331"/>
        <v>4.0433402524321269E-4</v>
      </c>
      <c r="E6928" s="2">
        <f t="shared" si="332"/>
        <v>0.315972903653155</v>
      </c>
      <c r="K6928">
        <v>6923</v>
      </c>
      <c r="L6928" s="14">
        <v>-5.3789199192584396E-4</v>
      </c>
      <c r="M6928" s="14">
        <v>-0.26311742099495</v>
      </c>
    </row>
    <row r="6929" spans="1:13" x14ac:dyDescent="0.55000000000000004">
      <c r="A6929">
        <v>6924</v>
      </c>
      <c r="C6929">
        <f t="shared" si="330"/>
        <v>0.25043875149071826</v>
      </c>
      <c r="D6929">
        <f t="shared" si="331"/>
        <v>1.765841288802702E-4</v>
      </c>
      <c r="E6929" s="2">
        <f t="shared" si="332"/>
        <v>0.3028258480898533</v>
      </c>
      <c r="K6929">
        <v>6924</v>
      </c>
      <c r="L6929" s="14">
        <v>-4.2897163626806698E-4</v>
      </c>
      <c r="M6929" s="14">
        <v>-0.29985739431611302</v>
      </c>
    </row>
    <row r="6930" spans="1:13" x14ac:dyDescent="0.55000000000000004">
      <c r="A6930">
        <v>6925</v>
      </c>
      <c r="C6930">
        <f t="shared" si="330"/>
        <v>0.1390254049156546</v>
      </c>
      <c r="D6930">
        <f t="shared" si="331"/>
        <v>-9.5484661733510946E-5</v>
      </c>
      <c r="E6930" s="2">
        <f t="shared" si="332"/>
        <v>0.16041757446872201</v>
      </c>
      <c r="K6930">
        <v>6925</v>
      </c>
      <c r="L6930" s="14">
        <v>-2.12612673160119E-4</v>
      </c>
      <c r="M6930" s="14">
        <v>-0.26149622305057901</v>
      </c>
    </row>
    <row r="6931" spans="1:13" x14ac:dyDescent="0.55000000000000004">
      <c r="A6931">
        <v>6926</v>
      </c>
      <c r="C6931">
        <f t="shared" si="330"/>
        <v>-7.2803878702154025E-3</v>
      </c>
      <c r="D6931">
        <f t="shared" si="331"/>
        <v>-3.4358881490915711E-4</v>
      </c>
      <c r="E6931" s="2">
        <f t="shared" si="332"/>
        <v>2.2608524340933876E-2</v>
      </c>
      <c r="K6931">
        <v>6926</v>
      </c>
      <c r="L6931" s="14">
        <v>5.6996452894048301E-5</v>
      </c>
      <c r="M6931" s="14">
        <v>-0.157641700517232</v>
      </c>
    </row>
    <row r="6932" spans="1:13" x14ac:dyDescent="0.55000000000000004">
      <c r="A6932">
        <v>6927</v>
      </c>
      <c r="C6932">
        <f t="shared" si="330"/>
        <v>-0.1517589567552981</v>
      </c>
      <c r="D6932">
        <f t="shared" si="331"/>
        <v>-5.0545941781723544E-4</v>
      </c>
      <c r="E6932" s="2">
        <f t="shared" si="332"/>
        <v>1.8893635271037122E-2</v>
      </c>
      <c r="K6932">
        <v>6927</v>
      </c>
      <c r="L6932" s="14">
        <v>3.1233046374057701E-4</v>
      </c>
      <c r="M6932" s="14">
        <v>-1.4304836151232099E-2</v>
      </c>
    </row>
    <row r="6933" spans="1:13" x14ac:dyDescent="0.55000000000000004">
      <c r="A6933">
        <v>6928</v>
      </c>
      <c r="C6933">
        <f t="shared" si="330"/>
        <v>-0.25814922632416282</v>
      </c>
      <c r="D6933">
        <f t="shared" si="331"/>
        <v>-5.4047036109851148E-4</v>
      </c>
      <c r="E6933" s="2">
        <f t="shared" si="332"/>
        <v>0.15269649548508468</v>
      </c>
      <c r="K6933">
        <v>6928</v>
      </c>
      <c r="L6933" s="14">
        <v>4.8943937238574901E-4</v>
      </c>
      <c r="M6933" s="14">
        <v>0.13261476316960399</v>
      </c>
    </row>
    <row r="6934" spans="1:13" x14ac:dyDescent="0.55000000000000004">
      <c r="A6934">
        <v>6929</v>
      </c>
      <c r="C6934">
        <f t="shared" si="330"/>
        <v>-0.29974948143961266</v>
      </c>
      <c r="D6934">
        <f t="shared" si="331"/>
        <v>-4.3983463595536498E-4</v>
      </c>
      <c r="E6934" s="2">
        <f t="shared" si="332"/>
        <v>0.29819206681431681</v>
      </c>
      <c r="K6934">
        <v>6929</v>
      </c>
      <c r="L6934" s="14">
        <v>5.4396515395547498E-4</v>
      </c>
      <c r="M6934" s="14">
        <v>0.24632017237234999</v>
      </c>
    </row>
    <row r="6935" spans="1:13" x14ac:dyDescent="0.55000000000000004">
      <c r="A6935">
        <v>6930</v>
      </c>
      <c r="C6935">
        <f t="shared" si="330"/>
        <v>-0.26611893493147332</v>
      </c>
      <c r="D6935">
        <f t="shared" si="331"/>
        <v>-2.2880968816594766E-4</v>
      </c>
      <c r="E6935" s="2">
        <f t="shared" si="332"/>
        <v>0.31860617463545648</v>
      </c>
      <c r="K6935">
        <v>6930</v>
      </c>
      <c r="L6935" s="14">
        <v>4.6225148820222599E-4</v>
      </c>
      <c r="M6935" s="14">
        <v>0.29833316634502699</v>
      </c>
    </row>
    <row r="6936" spans="1:13" x14ac:dyDescent="0.55000000000000004">
      <c r="A6936">
        <v>6931</v>
      </c>
      <c r="C6936">
        <f t="shared" si="330"/>
        <v>-0.16569814509761271</v>
      </c>
      <c r="D6936">
        <f t="shared" si="331"/>
        <v>3.9641668427568086E-5</v>
      </c>
      <c r="E6936" s="2">
        <f t="shared" si="332"/>
        <v>0.19476767899298475</v>
      </c>
      <c r="K6936">
        <v>6931</v>
      </c>
      <c r="L6936" s="14">
        <v>2.6476406962868402E-4</v>
      </c>
      <c r="M6936" s="14">
        <v>0.27562676808199099</v>
      </c>
    </row>
    <row r="6937" spans="1:13" x14ac:dyDescent="0.55000000000000004">
      <c r="A6937">
        <v>6932</v>
      </c>
      <c r="C6937">
        <f t="shared" si="330"/>
        <v>-2.3690613484028549E-2</v>
      </c>
      <c r="D6937">
        <f t="shared" si="331"/>
        <v>2.9814380182583615E-4</v>
      </c>
      <c r="E6937" s="2">
        <f t="shared" si="332"/>
        <v>4.3088854159597872E-2</v>
      </c>
      <c r="K6937">
        <v>6932</v>
      </c>
      <c r="L6937" s="14">
        <v>9.6484733959471406E-7</v>
      </c>
      <c r="M6937" s="14">
        <v>0.18388793588848701</v>
      </c>
    </row>
    <row r="6938" spans="1:13" x14ac:dyDescent="0.55000000000000004">
      <c r="A6938">
        <v>6933</v>
      </c>
      <c r="C6938">
        <f t="shared" si="330"/>
        <v>0.12426276275156456</v>
      </c>
      <c r="D6938">
        <f t="shared" si="331"/>
        <v>4.8181812533483524E-4</v>
      </c>
      <c r="E6938" s="2">
        <f t="shared" si="332"/>
        <v>6.1104759453744191E-3</v>
      </c>
      <c r="K6938">
        <v>6933</v>
      </c>
      <c r="L6938" s="14">
        <v>-2.6307602695117502E-4</v>
      </c>
      <c r="M6938" s="14">
        <v>4.6093229393775997E-2</v>
      </c>
    </row>
    <row r="6939" spans="1:13" x14ac:dyDescent="0.55000000000000004">
      <c r="A6939">
        <v>6934</v>
      </c>
      <c r="C6939">
        <f t="shared" si="330"/>
        <v>0.24102880479208078</v>
      </c>
      <c r="D6939">
        <f t="shared" si="331"/>
        <v>5.4456625531169086E-4</v>
      </c>
      <c r="E6939" s="2">
        <f t="shared" si="332"/>
        <v>0.11852501200436165</v>
      </c>
      <c r="K6939">
        <v>6934</v>
      </c>
      <c r="L6939" s="14">
        <v>-4.61227878286835E-4</v>
      </c>
      <c r="M6939" s="14">
        <v>-0.103245812344242</v>
      </c>
    </row>
    <row r="6940" spans="1:13" x14ac:dyDescent="0.55000000000000004">
      <c r="A6940">
        <v>6935</v>
      </c>
      <c r="C6940">
        <f t="shared" si="330"/>
        <v>0.29730169731388184</v>
      </c>
      <c r="D6940">
        <f t="shared" si="331"/>
        <v>4.7063973375121584E-4</v>
      </c>
      <c r="E6940" s="2">
        <f t="shared" si="332"/>
        <v>0.2746053418536426</v>
      </c>
      <c r="K6940">
        <v>6935</v>
      </c>
      <c r="L6940" s="14">
        <v>-5.4386234625552695E-4</v>
      </c>
      <c r="M6940" s="14">
        <v>-0.22672629989012499</v>
      </c>
    </row>
    <row r="6941" spans="1:13" x14ac:dyDescent="0.55000000000000004">
      <c r="A6941">
        <v>6936</v>
      </c>
      <c r="C6941">
        <f t="shared" si="330"/>
        <v>0.27895813043245654</v>
      </c>
      <c r="D6941">
        <f t="shared" si="331"/>
        <v>2.7859255931765304E-4</v>
      </c>
      <c r="E6941" s="2">
        <f t="shared" si="332"/>
        <v>0.32761876086004876</v>
      </c>
      <c r="K6941">
        <v>6936</v>
      </c>
      <c r="L6941" s="14">
        <v>-4.9028311572746905E-4</v>
      </c>
      <c r="M6941" s="14">
        <v>-0.29342177912067302</v>
      </c>
    </row>
    <row r="6942" spans="1:13" x14ac:dyDescent="0.55000000000000004">
      <c r="A6942">
        <v>6937</v>
      </c>
      <c r="C6942">
        <f t="shared" si="330"/>
        <v>0.19060195278333147</v>
      </c>
      <c r="D6942">
        <f t="shared" si="331"/>
        <v>1.6624524760578404E-5</v>
      </c>
      <c r="E6942" s="2">
        <f t="shared" si="332"/>
        <v>0.22774838346444715</v>
      </c>
      <c r="K6942">
        <v>6937</v>
      </c>
      <c r="L6942" s="14">
        <v>-3.1390943736982798E-4</v>
      </c>
      <c r="M6942" s="14">
        <v>-0.28662795351388198</v>
      </c>
    </row>
    <row r="6943" spans="1:13" x14ac:dyDescent="0.55000000000000004">
      <c r="A6943">
        <v>6938</v>
      </c>
      <c r="C6943">
        <f t="shared" si="330"/>
        <v>5.4408702555983186E-2</v>
      </c>
      <c r="D6943">
        <f t="shared" si="331"/>
        <v>-2.4951591509422307E-4</v>
      </c>
      <c r="E6943" s="2">
        <f t="shared" si="332"/>
        <v>6.8882669749944891E-2</v>
      </c>
      <c r="K6943">
        <v>6938</v>
      </c>
      <c r="L6943" s="14">
        <v>-5.8915193070141798E-5</v>
      </c>
      <c r="M6943" s="14">
        <v>-0.208046378838805</v>
      </c>
    </row>
    <row r="6944" spans="1:13" x14ac:dyDescent="0.55000000000000004">
      <c r="A6944">
        <v>6939</v>
      </c>
      <c r="C6944">
        <f t="shared" si="330"/>
        <v>-9.5439985168462679E-2</v>
      </c>
      <c r="D6944">
        <f t="shared" si="331"/>
        <v>-4.530331196385626E-4</v>
      </c>
      <c r="E6944" s="2">
        <f t="shared" si="332"/>
        <v>3.2694741239453417E-4</v>
      </c>
      <c r="K6944">
        <v>6939</v>
      </c>
      <c r="L6944" s="14">
        <v>2.1083472681728401E-4</v>
      </c>
      <c r="M6944" s="14">
        <v>-7.7358297957515407E-2</v>
      </c>
    </row>
    <row r="6945" spans="1:13" x14ac:dyDescent="0.55000000000000004">
      <c r="A6945">
        <v>6940</v>
      </c>
      <c r="C6945">
        <f t="shared" si="330"/>
        <v>-0.22133524832794949</v>
      </c>
      <c r="D6945">
        <f t="shared" si="331"/>
        <v>-5.4284856033346004E-4</v>
      </c>
      <c r="E6945" s="2">
        <f t="shared" si="332"/>
        <v>8.6459460952040212E-2</v>
      </c>
      <c r="K6945">
        <v>6940</v>
      </c>
      <c r="L6945" s="14">
        <v>4.2777978144963301E-4</v>
      </c>
      <c r="M6945" s="14">
        <v>7.2704648543274797E-2</v>
      </c>
    </row>
    <row r="6946" spans="1:13" x14ac:dyDescent="0.55000000000000004">
      <c r="A6946">
        <v>6941</v>
      </c>
      <c r="C6946">
        <f t="shared" si="330"/>
        <v>-0.29168002953812089</v>
      </c>
      <c r="D6946">
        <f t="shared" si="331"/>
        <v>-4.964204547288259E-4</v>
      </c>
      <c r="E6946" s="2">
        <f t="shared" si="332"/>
        <v>0.24625244475719246</v>
      </c>
      <c r="K6946">
        <v>6941</v>
      </c>
      <c r="L6946" s="14">
        <v>5.3758473606481795E-4</v>
      </c>
      <c r="M6946" s="14">
        <v>0.20455826478950601</v>
      </c>
    </row>
    <row r="6947" spans="1:13" x14ac:dyDescent="0.55000000000000004">
      <c r="A6947">
        <v>6942</v>
      </c>
      <c r="C6947">
        <f t="shared" si="330"/>
        <v>-0.28881927146142716</v>
      </c>
      <c r="D6947">
        <f t="shared" si="331"/>
        <v>-3.2540127870020512E-4</v>
      </c>
      <c r="E6947" s="2">
        <f t="shared" si="332"/>
        <v>0.32947400947810013</v>
      </c>
      <c r="K6947">
        <v>6942</v>
      </c>
      <c r="L6947" s="14">
        <v>5.1274825859898298E-4</v>
      </c>
      <c r="M6947" s="14">
        <v>0.28517899463186003</v>
      </c>
    </row>
    <row r="6948" spans="1:13" x14ac:dyDescent="0.55000000000000004">
      <c r="A6948">
        <v>6943</v>
      </c>
      <c r="C6948">
        <f t="shared" si="330"/>
        <v>-0.2134709640751227</v>
      </c>
      <c r="D6948">
        <f t="shared" si="331"/>
        <v>-7.2713240632571479E-5</v>
      </c>
      <c r="E6948" s="2">
        <f t="shared" si="332"/>
        <v>0.25790739743052682</v>
      </c>
      <c r="K6948">
        <v>6943</v>
      </c>
      <c r="L6948" s="14">
        <v>3.5949079890776499E-4</v>
      </c>
      <c r="M6948" s="14">
        <v>0.294374876146619</v>
      </c>
    </row>
    <row r="6949" spans="1:13" x14ac:dyDescent="0.55000000000000004">
      <c r="A6949">
        <v>6944</v>
      </c>
      <c r="C6949">
        <f t="shared" si="330"/>
        <v>-8.4545944316866239E-2</v>
      </c>
      <c r="D6949">
        <f t="shared" si="331"/>
        <v>1.9822428816033415E-4</v>
      </c>
      <c r="E6949" s="2">
        <f t="shared" si="332"/>
        <v>9.8840247191514269E-2</v>
      </c>
      <c r="K6949">
        <v>6944</v>
      </c>
      <c r="L6949" s="14">
        <v>1.1619663851108799E-4</v>
      </c>
      <c r="M6949" s="14">
        <v>0.22984274376130601</v>
      </c>
    </row>
    <row r="6950" spans="1:13" x14ac:dyDescent="0.55000000000000004">
      <c r="A6950">
        <v>6945</v>
      </c>
      <c r="C6950">
        <f t="shared" si="330"/>
        <v>6.5598325377816069E-2</v>
      </c>
      <c r="D6950">
        <f t="shared" si="331"/>
        <v>4.1941169886147066E-4</v>
      </c>
      <c r="E6950" s="2">
        <f t="shared" si="332"/>
        <v>1.7763481126021813E-3</v>
      </c>
      <c r="K6950">
        <v>6945</v>
      </c>
      <c r="L6950" s="14">
        <v>-1.56199690832303E-4</v>
      </c>
      <c r="M6950" s="14">
        <v>0.107745070360106</v>
      </c>
    </row>
    <row r="6951" spans="1:13" x14ac:dyDescent="0.55000000000000004">
      <c r="A6951">
        <v>6946</v>
      </c>
      <c r="C6951">
        <f t="shared" si="330"/>
        <v>0.19927879810239521</v>
      </c>
      <c r="D6951">
        <f t="shared" si="331"/>
        <v>5.3533561364408364E-4</v>
      </c>
      <c r="E6951" s="2">
        <f t="shared" si="332"/>
        <v>5.789645523008622E-2</v>
      </c>
      <c r="K6951">
        <v>6946</v>
      </c>
      <c r="L6951" s="14">
        <v>-3.8947483861421302E-4</v>
      </c>
      <c r="M6951" s="14">
        <v>-4.1338024314671498E-2</v>
      </c>
    </row>
    <row r="6952" spans="1:13" x14ac:dyDescent="0.55000000000000004">
      <c r="A6952">
        <v>6947</v>
      </c>
      <c r="C6952">
        <f t="shared" si="330"/>
        <v>0.28294449297131175</v>
      </c>
      <c r="D6952">
        <f t="shared" si="331"/>
        <v>5.1690157338650402E-4</v>
      </c>
      <c r="E6952" s="2">
        <f t="shared" si="332"/>
        <v>0.21438034117634247</v>
      </c>
      <c r="K6952">
        <v>6947</v>
      </c>
      <c r="L6952" s="14">
        <v>-5.2520359693870302E-4</v>
      </c>
      <c r="M6952" s="14">
        <v>-0.180067754357355</v>
      </c>
    </row>
    <row r="6953" spans="1:13" x14ac:dyDescent="0.55000000000000004">
      <c r="A6953">
        <v>6948</v>
      </c>
      <c r="C6953">
        <f t="shared" si="330"/>
        <v>0.29559708410113122</v>
      </c>
      <c r="D6953">
        <f t="shared" si="331"/>
        <v>3.6873613362958839E-4</v>
      </c>
      <c r="E6953" s="2">
        <f t="shared" si="332"/>
        <v>0.32409734623905884</v>
      </c>
      <c r="K6953">
        <v>6948</v>
      </c>
      <c r="L6953" s="14">
        <v>-5.2939185628332001E-4</v>
      </c>
      <c r="M6953" s="14">
        <v>-0.27369839826198999</v>
      </c>
    </row>
    <row r="6954" spans="1:13" x14ac:dyDescent="0.55000000000000004">
      <c r="A6954">
        <v>6949</v>
      </c>
      <c r="C6954">
        <f t="shared" si="330"/>
        <v>0.23406103781372911</v>
      </c>
      <c r="D6954">
        <f t="shared" si="331"/>
        <v>1.2802569667265124E-4</v>
      </c>
      <c r="E6954" s="2">
        <f t="shared" si="332"/>
        <v>0.28391912444003625</v>
      </c>
      <c r="K6954">
        <v>6949</v>
      </c>
      <c r="L6954" s="14">
        <v>-4.0099064111312802E-4</v>
      </c>
      <c r="M6954" s="14">
        <v>-0.298779580420313</v>
      </c>
    </row>
    <row r="6955" spans="1:13" x14ac:dyDescent="0.55000000000000004">
      <c r="A6955">
        <v>6950</v>
      </c>
      <c r="C6955">
        <f t="shared" si="330"/>
        <v>0.11378060465030336</v>
      </c>
      <c r="D6955">
        <f t="shared" si="331"/>
        <v>-1.448164915815517E-4</v>
      </c>
      <c r="E6955" s="2">
        <f t="shared" si="332"/>
        <v>0.13163121787264734</v>
      </c>
      <c r="K6955">
        <v>6950</v>
      </c>
      <c r="L6955" s="14">
        <v>-1.7215883231081299E-4</v>
      </c>
      <c r="M6955" s="14">
        <v>-0.24902956316841601</v>
      </c>
    </row>
    <row r="6956" spans="1:13" x14ac:dyDescent="0.55000000000000004">
      <c r="A6956">
        <v>6951</v>
      </c>
      <c r="C6956">
        <f t="shared" si="330"/>
        <v>-3.5056361975494506E-2</v>
      </c>
      <c r="D6956">
        <f t="shared" si="331"/>
        <v>-3.813127929382298E-4</v>
      </c>
      <c r="E6956" s="2">
        <f t="shared" si="332"/>
        <v>1.0373867584841923E-2</v>
      </c>
      <c r="K6956">
        <v>6951</v>
      </c>
      <c r="L6956" s="14">
        <v>9.9791224039604503E-5</v>
      </c>
      <c r="M6956" s="14">
        <v>-0.136908546953736</v>
      </c>
    </row>
    <row r="6957" spans="1:13" x14ac:dyDescent="0.55000000000000004">
      <c r="A6957">
        <v>6952</v>
      </c>
      <c r="C6957">
        <f t="shared" si="330"/>
        <v>-0.17509492067138138</v>
      </c>
      <c r="D6957">
        <f t="shared" si="331"/>
        <v>-5.2210762070110332E-4</v>
      </c>
      <c r="E6957" s="2">
        <f t="shared" si="332"/>
        <v>3.4076046810488252E-2</v>
      </c>
      <c r="K6957">
        <v>6952</v>
      </c>
      <c r="L6957" s="14">
        <v>3.4674794926949201E-4</v>
      </c>
      <c r="M6957" s="14">
        <v>9.5020641644719198E-3</v>
      </c>
    </row>
    <row r="6958" spans="1:13" x14ac:dyDescent="0.55000000000000004">
      <c r="A6958">
        <v>6953</v>
      </c>
      <c r="C6958">
        <f t="shared" si="330"/>
        <v>-0.271188344991176</v>
      </c>
      <c r="D6958">
        <f t="shared" si="331"/>
        <v>-5.3186444082910689E-4</v>
      </c>
      <c r="E6958" s="2">
        <f t="shared" si="332"/>
        <v>0.18038807170026375</v>
      </c>
      <c r="K6958">
        <v>6953</v>
      </c>
      <c r="L6958" s="14">
        <v>5.0685949953672602E-4</v>
      </c>
      <c r="M6958" s="14">
        <v>0.153532824366161</v>
      </c>
    </row>
    <row r="6959" spans="1:13" x14ac:dyDescent="0.55000000000000004">
      <c r="A6959">
        <v>6954</v>
      </c>
      <c r="C6959">
        <f t="shared" si="330"/>
        <v>-0.29921921091494963</v>
      </c>
      <c r="D6959">
        <f t="shared" si="331"/>
        <v>-4.0813449712190223E-4</v>
      </c>
      <c r="E6959" s="2">
        <f t="shared" si="332"/>
        <v>0.3117318832450679</v>
      </c>
      <c r="K6959">
        <v>6954</v>
      </c>
      <c r="L6959" s="14">
        <v>5.4002494381693005E-4</v>
      </c>
      <c r="M6959" s="14">
        <v>0.25911033625685098</v>
      </c>
    </row>
    <row r="6960" spans="1:13" x14ac:dyDescent="0.55000000000000004">
      <c r="A6960">
        <v>6955</v>
      </c>
      <c r="C6960">
        <f t="shared" si="330"/>
        <v>-0.25215236193960866</v>
      </c>
      <c r="D6960">
        <f t="shared" si="331"/>
        <v>-1.8197139742971607E-4</v>
      </c>
      <c r="E6960" s="2">
        <f t="shared" si="332"/>
        <v>0.30464264162969312</v>
      </c>
      <c r="K6960">
        <v>6955</v>
      </c>
      <c r="L6960" s="14">
        <v>4.3793779084664599E-4</v>
      </c>
      <c r="M6960" s="14">
        <v>0.29979205702818301</v>
      </c>
    </row>
    <row r="6961" spans="1:13" x14ac:dyDescent="0.55000000000000004">
      <c r="A6961">
        <v>6956</v>
      </c>
      <c r="C6961">
        <f t="shared" si="330"/>
        <v>-0.1418005850675042</v>
      </c>
      <c r="D6961">
        <f t="shared" si="331"/>
        <v>8.9862687364608551E-5</v>
      </c>
      <c r="E6961" s="2">
        <f t="shared" si="332"/>
        <v>0.16580335602274907</v>
      </c>
      <c r="K6961">
        <v>6956</v>
      </c>
      <c r="L6961" s="14">
        <v>2.26166401390002E-4</v>
      </c>
      <c r="M6961" s="14">
        <v>0.26538899734190502</v>
      </c>
    </row>
    <row r="6962" spans="1:13" x14ac:dyDescent="0.55000000000000004">
      <c r="A6962">
        <v>6957</v>
      </c>
      <c r="C6962">
        <f t="shared" si="330"/>
        <v>4.1401497373646208E-3</v>
      </c>
      <c r="D6962">
        <f t="shared" si="331"/>
        <v>3.3914313178557554E-4</v>
      </c>
      <c r="E6962" s="2">
        <f t="shared" si="332"/>
        <v>2.5720931979125342E-2</v>
      </c>
      <c r="K6962">
        <v>6957</v>
      </c>
      <c r="L6962" s="14">
        <v>-4.2249766329261402E-5</v>
      </c>
      <c r="M6962" s="14">
        <v>0.164517616917531</v>
      </c>
    </row>
    <row r="6963" spans="1:13" x14ac:dyDescent="0.55000000000000004">
      <c r="A6963">
        <v>6958</v>
      </c>
      <c r="C6963">
        <f t="shared" si="330"/>
        <v>0.14904179422180078</v>
      </c>
      <c r="D6963">
        <f t="shared" si="331"/>
        <v>5.0330579869535162E-4</v>
      </c>
      <c r="E6963" s="2">
        <f t="shared" si="332"/>
        <v>1.6027563919242142E-2</v>
      </c>
      <c r="K6963">
        <v>6958</v>
      </c>
      <c r="L6963" s="14">
        <v>-3.0008421797283899E-4</v>
      </c>
      <c r="M6963" s="14">
        <v>2.2441778742962298E-2</v>
      </c>
    </row>
    <row r="6964" spans="1:13" x14ac:dyDescent="0.55000000000000004">
      <c r="A6964">
        <v>6959</v>
      </c>
      <c r="C6964">
        <f t="shared" si="330"/>
        <v>0.25653708991268581</v>
      </c>
      <c r="D6964">
        <f t="shared" si="331"/>
        <v>5.4114931898328097E-4</v>
      </c>
      <c r="E6964" s="2">
        <f t="shared" si="332"/>
        <v>0.14576500301945078</v>
      </c>
      <c r="K6964">
        <v>6959</v>
      </c>
      <c r="L6964" s="14">
        <v>-4.8276071563778302E-4</v>
      </c>
      <c r="M6964" s="14">
        <v>-0.12525474213647</v>
      </c>
    </row>
    <row r="6965" spans="1:13" x14ac:dyDescent="0.55000000000000004">
      <c r="A6965">
        <v>6960</v>
      </c>
      <c r="C6965">
        <f t="shared" si="330"/>
        <v>0.29964698340829732</v>
      </c>
      <c r="D6965">
        <f t="shared" si="331"/>
        <v>4.4317576672900751E-4</v>
      </c>
      <c r="E6965" s="2">
        <f t="shared" si="332"/>
        <v>0.29292711932865262</v>
      </c>
      <c r="K6965">
        <v>6960</v>
      </c>
      <c r="L6965" s="14">
        <v>-5.4452679724118803E-4</v>
      </c>
      <c r="M6965" s="14">
        <v>-0.241580435823815</v>
      </c>
    </row>
    <row r="6966" spans="1:13" x14ac:dyDescent="0.55000000000000004">
      <c r="A6966">
        <v>6961</v>
      </c>
      <c r="C6966">
        <f t="shared" si="330"/>
        <v>0.26755180012569268</v>
      </c>
      <c r="D6966">
        <f t="shared" si="331"/>
        <v>2.3397443842972766E-4</v>
      </c>
      <c r="E6966" s="2">
        <f t="shared" si="332"/>
        <v>0.31917145248200268</v>
      </c>
      <c r="K6966">
        <v>6961</v>
      </c>
      <c r="L6966" s="14">
        <v>-4.6991276447652902E-4</v>
      </c>
      <c r="M6966" s="14">
        <v>-0.297400810702864</v>
      </c>
    </row>
    <row r="6967" spans="1:13" x14ac:dyDescent="0.55000000000000004">
      <c r="A6967">
        <v>6962</v>
      </c>
      <c r="C6967">
        <f t="shared" si="330"/>
        <v>0.16830675455601968</v>
      </c>
      <c r="D6967">
        <f t="shared" si="331"/>
        <v>-3.3949542125561575E-5</v>
      </c>
      <c r="E6967" s="2">
        <f t="shared" si="332"/>
        <v>0.19984660533732615</v>
      </c>
      <c r="K6967">
        <v>6962</v>
      </c>
      <c r="L6967" s="14">
        <v>-2.7760616472157098E-4</v>
      </c>
      <c r="M6967" s="14">
        <v>-0.27873530760069298</v>
      </c>
    </row>
    <row r="6968" spans="1:13" x14ac:dyDescent="0.55000000000000004">
      <c r="A6968">
        <v>6963</v>
      </c>
      <c r="C6968">
        <f t="shared" si="330"/>
        <v>2.6820261217687578E-2</v>
      </c>
      <c r="D6968">
        <f t="shared" si="331"/>
        <v>-2.933529032069041E-4</v>
      </c>
      <c r="E6968" s="2">
        <f t="shared" si="332"/>
        <v>4.7123326443671086E-2</v>
      </c>
      <c r="K6968">
        <v>6963</v>
      </c>
      <c r="L6968" s="14">
        <v>-1.5771378868476599E-5</v>
      </c>
      <c r="M6968" s="14">
        <v>-0.190258817561616</v>
      </c>
    </row>
    <row r="6969" spans="1:13" x14ac:dyDescent="0.55000000000000004">
      <c r="A6969">
        <v>6964</v>
      </c>
      <c r="C6969">
        <f t="shared" si="330"/>
        <v>-0.12139755236003309</v>
      </c>
      <c r="D6969">
        <f t="shared" si="331"/>
        <v>-4.7913086897189599E-4</v>
      </c>
      <c r="E6969" s="2">
        <f t="shared" si="332"/>
        <v>4.5248124235055314E-3</v>
      </c>
      <c r="K6969">
        <v>6964</v>
      </c>
      <c r="L6969" s="14">
        <v>2.5001344666075899E-4</v>
      </c>
      <c r="M6969" s="14">
        <v>-5.4130826384216998E-2</v>
      </c>
    </row>
    <row r="6970" spans="1:13" x14ac:dyDescent="0.55000000000000004">
      <c r="A6970">
        <v>6965</v>
      </c>
      <c r="C6970">
        <f t="shared" si="330"/>
        <v>-0.23914713915012573</v>
      </c>
      <c r="D6970">
        <f t="shared" si="331"/>
        <v>-5.4465708590242367E-4</v>
      </c>
      <c r="E6970" s="2">
        <f t="shared" si="332"/>
        <v>0.1120252314734962</v>
      </c>
      <c r="K6970">
        <v>6965</v>
      </c>
      <c r="L6970" s="14">
        <v>4.53180853502985E-4</v>
      </c>
      <c r="M6970" s="14">
        <v>9.5554566064377497E-2</v>
      </c>
    </row>
    <row r="6971" spans="1:13" x14ac:dyDescent="0.55000000000000004">
      <c r="A6971">
        <v>6966</v>
      </c>
      <c r="C6971">
        <f t="shared" si="330"/>
        <v>-0.29687583483925917</v>
      </c>
      <c r="D6971">
        <f t="shared" si="331"/>
        <v>-4.7348585473567357E-4</v>
      </c>
      <c r="E6971" s="2">
        <f t="shared" si="332"/>
        <v>0.26851420134014758</v>
      </c>
      <c r="K6971">
        <v>6966</v>
      </c>
      <c r="L6971" s="14">
        <v>5.4284630425547502E-4</v>
      </c>
      <c r="M6971" s="14">
        <v>0.22130772466465601</v>
      </c>
    </row>
    <row r="6972" spans="1:13" x14ac:dyDescent="0.55000000000000004">
      <c r="A6972">
        <v>6967</v>
      </c>
      <c r="C6972">
        <f t="shared" si="330"/>
        <v>-0.28009495362982778</v>
      </c>
      <c r="D6972">
        <f t="shared" si="331"/>
        <v>-2.8347965432020723E-4</v>
      </c>
      <c r="E6972" s="2">
        <f t="shared" si="332"/>
        <v>0.32687284236102238</v>
      </c>
      <c r="K6972">
        <v>6967</v>
      </c>
      <c r="L6972" s="14">
        <v>4.96552530533195E-4</v>
      </c>
      <c r="M6972" s="14">
        <v>0.29163299072922</v>
      </c>
    </row>
    <row r="6973" spans="1:13" x14ac:dyDescent="0.55000000000000004">
      <c r="A6973">
        <v>6968</v>
      </c>
      <c r="C6973">
        <f t="shared" si="330"/>
        <v>-0.19301614299248818</v>
      </c>
      <c r="D6973">
        <f t="shared" si="331"/>
        <v>-2.2326035947377256E-5</v>
      </c>
      <c r="E6973" s="2">
        <f t="shared" si="332"/>
        <v>0.23225952068139197</v>
      </c>
      <c r="K6973">
        <v>6968</v>
      </c>
      <c r="L6973" s="14">
        <v>3.25894095150613E-4</v>
      </c>
      <c r="M6973" s="14">
        <v>0.28891696510592002</v>
      </c>
    </row>
    <row r="6974" spans="1:13" x14ac:dyDescent="0.55000000000000004">
      <c r="A6974">
        <v>6969</v>
      </c>
      <c r="C6974">
        <f t="shared" si="330"/>
        <v>-5.7494348921519028E-2</v>
      </c>
      <c r="D6974">
        <f t="shared" si="331"/>
        <v>2.444309468527458E-4</v>
      </c>
      <c r="E6974" s="2">
        <f t="shared" si="332"/>
        <v>7.3622270980823204E-2</v>
      </c>
      <c r="K6974">
        <v>6969</v>
      </c>
      <c r="L6974" s="14">
        <v>7.3613461937368702E-5</v>
      </c>
      <c r="M6974" s="14">
        <v>0.213839893261113</v>
      </c>
    </row>
    <row r="6975" spans="1:13" x14ac:dyDescent="0.55000000000000004">
      <c r="A6975">
        <v>6970</v>
      </c>
      <c r="C6975">
        <f t="shared" si="330"/>
        <v>9.2457314844032384E-2</v>
      </c>
      <c r="D6975">
        <f t="shared" si="331"/>
        <v>4.4984091418839145E-4</v>
      </c>
      <c r="E6975" s="2">
        <f t="shared" si="332"/>
        <v>5.259181237523178E-5</v>
      </c>
      <c r="K6975">
        <v>6970</v>
      </c>
      <c r="L6975" s="14">
        <v>-1.9710411948285401E-4</v>
      </c>
      <c r="M6975" s="14">
        <v>8.5205293582671399E-2</v>
      </c>
    </row>
    <row r="6976" spans="1:13" x14ac:dyDescent="0.55000000000000004">
      <c r="A6976">
        <v>6971</v>
      </c>
      <c r="C6976">
        <f t="shared" si="330"/>
        <v>0.21920414142632111</v>
      </c>
      <c r="D6976">
        <f t="shared" si="331"/>
        <v>5.4235029395615318E-4</v>
      </c>
      <c r="E6976" s="2">
        <f t="shared" si="332"/>
        <v>8.0641029279829704E-2</v>
      </c>
      <c r="K6976">
        <v>6971</v>
      </c>
      <c r="L6976" s="14">
        <v>-4.1845575143340902E-4</v>
      </c>
      <c r="M6976" s="14">
        <v>-6.4769500448817893E-2</v>
      </c>
    </row>
    <row r="6977" spans="1:13" x14ac:dyDescent="0.55000000000000004">
      <c r="A6977">
        <v>6972</v>
      </c>
      <c r="C6977">
        <f t="shared" si="330"/>
        <v>0.29093534897144807</v>
      </c>
      <c r="D6977">
        <f t="shared" si="331"/>
        <v>4.9874118178253426E-4</v>
      </c>
      <c r="E6977" s="2">
        <f t="shared" si="332"/>
        <v>0.23956885992557989</v>
      </c>
      <c r="K6977">
        <v>6972</v>
      </c>
      <c r="L6977" s="14">
        <v>-5.3500254452644805E-4</v>
      </c>
      <c r="M6977" s="14">
        <v>-0.19852237129208999</v>
      </c>
    </row>
    <row r="6978" spans="1:13" x14ac:dyDescent="0.55000000000000004">
      <c r="A6978">
        <v>6973</v>
      </c>
      <c r="C6978">
        <f t="shared" si="330"/>
        <v>0.289647916355324</v>
      </c>
      <c r="D6978">
        <f t="shared" si="331"/>
        <v>3.2995854561149298E-4</v>
      </c>
      <c r="E6978" s="2">
        <f t="shared" si="332"/>
        <v>0.32741512772505699</v>
      </c>
      <c r="K6978">
        <v>6973</v>
      </c>
      <c r="L6978" s="14">
        <v>-5.1755463142800497E-4</v>
      </c>
      <c r="M6978" s="14">
        <v>-0.28255408270187699</v>
      </c>
    </row>
    <row r="6979" spans="1:13" x14ac:dyDescent="0.55000000000000004">
      <c r="A6979">
        <v>6974</v>
      </c>
      <c r="C6979">
        <f t="shared" si="330"/>
        <v>0.21566496202766949</v>
      </c>
      <c r="D6979">
        <f t="shared" si="331"/>
        <v>7.8363269466270188E-5</v>
      </c>
      <c r="E6979" s="2">
        <f t="shared" si="332"/>
        <v>0.26161520023178736</v>
      </c>
      <c r="K6979">
        <v>6974</v>
      </c>
      <c r="L6979" s="14">
        <v>-3.7048195021257901E-4</v>
      </c>
      <c r="M6979" s="14">
        <v>-0.29581837126070598</v>
      </c>
    </row>
    <row r="6980" spans="1:13" x14ac:dyDescent="0.55000000000000004">
      <c r="A6980">
        <v>6975</v>
      </c>
      <c r="C6980">
        <f t="shared" si="330"/>
        <v>8.7554648087781253E-2</v>
      </c>
      <c r="D6980">
        <f t="shared" si="331"/>
        <v>-1.9289953554832448E-4</v>
      </c>
      <c r="E6980" s="2">
        <f t="shared" si="332"/>
        <v>0.10403705857840653</v>
      </c>
      <c r="K6980">
        <v>6975</v>
      </c>
      <c r="L6980" s="14">
        <v>-1.3061976626324901E-4</v>
      </c>
      <c r="M6980" s="14">
        <v>-0.23499311361334499</v>
      </c>
    </row>
    <row r="6981" spans="1:13" x14ac:dyDescent="0.55000000000000004">
      <c r="A6981">
        <v>6976</v>
      </c>
      <c r="C6981">
        <f t="shared" si="330"/>
        <v>-6.2530037016588894E-2</v>
      </c>
      <c r="D6981">
        <f t="shared" si="331"/>
        <v>-4.1574862313988482E-4</v>
      </c>
      <c r="E6981" s="2">
        <f t="shared" si="332"/>
        <v>2.7859749781507332E-3</v>
      </c>
      <c r="K6981">
        <v>6976</v>
      </c>
      <c r="L6981" s="14">
        <v>1.4195694845291199E-4</v>
      </c>
      <c r="M6981" s="14">
        <v>-0.11531237287008</v>
      </c>
    </row>
    <row r="6982" spans="1:13" x14ac:dyDescent="0.55000000000000004">
      <c r="A6982">
        <v>6977</v>
      </c>
      <c r="C6982">
        <f t="shared" ref="C6982:C7045" si="333">$D$1*COS($B$2*(A6982-$L$2)+$B$1)</f>
        <v>-0.19692100085510661</v>
      </c>
      <c r="D6982">
        <f t="shared" ref="D6982:D7045" si="334">$D$2*COS($B$2*(A6982-$L$3)+$B$3)</f>
        <v>-5.3425356960744817E-4</v>
      </c>
      <c r="E6982" s="2">
        <f t="shared" ref="E6982:E7045" si="335">(M6982-C6982)^2</f>
        <v>5.2978260138506594E-2</v>
      </c>
      <c r="K6982">
        <v>6977</v>
      </c>
      <c r="L6982" s="14">
        <v>3.7897966479206801E-4</v>
      </c>
      <c r="M6982" s="14">
        <v>3.3249067004523201E-2</v>
      </c>
    </row>
    <row r="6983" spans="1:13" x14ac:dyDescent="0.55000000000000004">
      <c r="A6983">
        <v>6978</v>
      </c>
      <c r="C6983">
        <f t="shared" si="333"/>
        <v>-0.28188894424861827</v>
      </c>
      <c r="D6983">
        <f t="shared" si="334"/>
        <v>-5.186721312803995E-4</v>
      </c>
      <c r="E6983" s="2">
        <f t="shared" si="335"/>
        <v>0.20736367298707381</v>
      </c>
      <c r="K6983">
        <v>6978</v>
      </c>
      <c r="L6983" s="14">
        <v>5.2108457306489404E-4</v>
      </c>
      <c r="M6983" s="14">
        <v>0.17348307178560601</v>
      </c>
    </row>
    <row r="6984" spans="1:13" x14ac:dyDescent="0.55000000000000004">
      <c r="A6984">
        <v>6979</v>
      </c>
      <c r="C6984">
        <f t="shared" si="333"/>
        <v>-0.29610870438322712</v>
      </c>
      <c r="D6984">
        <f t="shared" si="334"/>
        <v>-3.7291492074304622E-4</v>
      </c>
      <c r="E6984" s="2">
        <f t="shared" si="335"/>
        <v>0.32078162545034922</v>
      </c>
      <c r="K6984">
        <v>6979</v>
      </c>
      <c r="L6984" s="14">
        <v>5.3268061743960997E-4</v>
      </c>
      <c r="M6984" s="14">
        <v>0.27026716502713999</v>
      </c>
    </row>
    <row r="6985" spans="1:13" x14ac:dyDescent="0.55000000000000004">
      <c r="A6985">
        <v>6980</v>
      </c>
      <c r="C6985">
        <f t="shared" si="333"/>
        <v>-0.23601142119390828</v>
      </c>
      <c r="D6985">
        <f t="shared" si="334"/>
        <v>-1.3356392552203714E-4</v>
      </c>
      <c r="E6985" s="2">
        <f t="shared" si="335"/>
        <v>0.28662381158569461</v>
      </c>
      <c r="K6985">
        <v>6980</v>
      </c>
      <c r="L6985" s="14">
        <v>4.1086349666593199E-4</v>
      </c>
      <c r="M6985" s="14">
        <v>0.29936117017185698</v>
      </c>
    </row>
    <row r="6986" spans="1:13" x14ac:dyDescent="0.55000000000000004">
      <c r="A6986">
        <v>6981</v>
      </c>
      <c r="C6986">
        <f t="shared" si="333"/>
        <v>-0.11668024601096057</v>
      </c>
      <c r="D6986">
        <f t="shared" si="334"/>
        <v>1.3930879970083188E-4</v>
      </c>
      <c r="E6986" s="2">
        <f t="shared" si="335"/>
        <v>0.13701735891653372</v>
      </c>
      <c r="K6986">
        <v>6981</v>
      </c>
      <c r="L6986" s="14">
        <v>1.8614306434018099E-4</v>
      </c>
      <c r="M6986" s="14">
        <v>0.25347831314515801</v>
      </c>
    </row>
    <row r="6987" spans="1:13" x14ac:dyDescent="0.55000000000000004">
      <c r="A6987">
        <v>6982</v>
      </c>
      <c r="C6987">
        <f t="shared" si="333"/>
        <v>3.1935211496293865E-2</v>
      </c>
      <c r="D6987">
        <f t="shared" si="334"/>
        <v>3.7721795259530321E-4</v>
      </c>
      <c r="E6987" s="2">
        <f t="shared" si="335"/>
        <v>1.2583237048066192E-2</v>
      </c>
      <c r="K6987">
        <v>6982</v>
      </c>
      <c r="L6987" s="14">
        <v>-8.5198053197304194E-5</v>
      </c>
      <c r="M6987" s="14">
        <v>0.14411024012595899</v>
      </c>
    </row>
    <row r="6988" spans="1:13" x14ac:dyDescent="0.55000000000000004">
      <c r="A6988">
        <v>6983</v>
      </c>
      <c r="C6988">
        <f t="shared" si="333"/>
        <v>0.17253560405525803</v>
      </c>
      <c r="D6988">
        <f t="shared" si="334"/>
        <v>5.2045335050957908E-4</v>
      </c>
      <c r="E6988" s="2">
        <f t="shared" si="335"/>
        <v>3.0236598550603601E-2</v>
      </c>
      <c r="K6988">
        <v>6983</v>
      </c>
      <c r="L6988" s="14">
        <v>-3.3520078978117402E-4</v>
      </c>
      <c r="M6988" s="14">
        <v>-1.35113652781115E-3</v>
      </c>
    </row>
    <row r="6989" spans="1:13" x14ac:dyDescent="0.55000000000000004">
      <c r="A6989">
        <v>6984</v>
      </c>
      <c r="C6989">
        <f t="shared" si="333"/>
        <v>0.26983319676266798</v>
      </c>
      <c r="D6989">
        <f t="shared" si="334"/>
        <v>5.3306592773786645E-4</v>
      </c>
      <c r="E6989" s="2">
        <f t="shared" si="335"/>
        <v>0.17331177587570112</v>
      </c>
      <c r="K6989">
        <v>6984</v>
      </c>
      <c r="L6989" s="14">
        <v>-5.01250409129616E-4</v>
      </c>
      <c r="M6989" s="14">
        <v>-0.14647411265634899</v>
      </c>
    </row>
    <row r="6990" spans="1:13" x14ac:dyDescent="0.55000000000000004">
      <c r="A6990">
        <v>6985</v>
      </c>
      <c r="C6990">
        <f t="shared" si="333"/>
        <v>0.29940834471515432</v>
      </c>
      <c r="D6990">
        <f t="shared" si="334"/>
        <v>4.1189019324218152E-4</v>
      </c>
      <c r="E6990" s="2">
        <f t="shared" si="335"/>
        <v>0.30727075477835775</v>
      </c>
      <c r="K6990">
        <v>6985</v>
      </c>
      <c r="L6990" s="14">
        <v>-5.4175875397975898E-4</v>
      </c>
      <c r="M6990" s="14">
        <v>-0.25491173861067801</v>
      </c>
    </row>
    <row r="6991" spans="1:13" x14ac:dyDescent="0.55000000000000004">
      <c r="A6991">
        <v>6986</v>
      </c>
      <c r="C6991">
        <f t="shared" si="333"/>
        <v>0.25383830917129885</v>
      </c>
      <c r="D6991">
        <f t="shared" si="334"/>
        <v>1.87338702199118E-4</v>
      </c>
      <c r="E6991" s="2">
        <f t="shared" si="335"/>
        <v>0.3061889708288133</v>
      </c>
      <c r="K6991">
        <v>6986</v>
      </c>
      <c r="L6991" s="14">
        <v>-4.4658025806835702E-4</v>
      </c>
      <c r="M6991" s="14">
        <v>-0.29950513827234199</v>
      </c>
    </row>
    <row r="6992" spans="1:13" x14ac:dyDescent="0.55000000000000004">
      <c r="A6992">
        <v>6987</v>
      </c>
      <c r="C6992">
        <f t="shared" si="333"/>
        <v>0.14456020851247359</v>
      </c>
      <c r="D6992">
        <f t="shared" si="334"/>
        <v>-8.4230854309395848E-5</v>
      </c>
      <c r="E6992" s="2">
        <f t="shared" si="335"/>
        <v>0.17110286983975853</v>
      </c>
      <c r="K6992">
        <v>6987</v>
      </c>
      <c r="L6992" s="14">
        <v>-2.3955296614094299E-4</v>
      </c>
      <c r="M6992" s="14">
        <v>-0.26908561805871101</v>
      </c>
    </row>
    <row r="6993" spans="1:13" x14ac:dyDescent="0.55000000000000004">
      <c r="A6993">
        <v>6988</v>
      </c>
      <c r="C6993">
        <f t="shared" si="333"/>
        <v>-9.9945739555642316E-4</v>
      </c>
      <c r="D6993">
        <f t="shared" si="334"/>
        <v>-3.3466024183178851E-4</v>
      </c>
      <c r="E6993" s="2">
        <f t="shared" si="335"/>
        <v>2.8992716805376031E-2</v>
      </c>
      <c r="K6993">
        <v>6988</v>
      </c>
      <c r="L6993" s="14">
        <v>2.74718522351826E-5</v>
      </c>
      <c r="M6993" s="14">
        <v>-0.171271935516291</v>
      </c>
    </row>
    <row r="6994" spans="1:13" x14ac:dyDescent="0.55000000000000004">
      <c r="A6994">
        <v>6989</v>
      </c>
      <c r="C6994">
        <f t="shared" si="333"/>
        <v>-0.14630828056419212</v>
      </c>
      <c r="D6994">
        <f t="shared" si="334"/>
        <v>-5.0109696273259853E-4</v>
      </c>
      <c r="E6994" s="2">
        <f t="shared" si="335"/>
        <v>1.3397170391247515E-2</v>
      </c>
      <c r="K6994">
        <v>6989</v>
      </c>
      <c r="L6994" s="14">
        <v>2.87616174796008E-4</v>
      </c>
      <c r="M6994" s="14">
        <v>-3.0562134229864799E-2</v>
      </c>
    </row>
    <row r="6995" spans="1:13" x14ac:dyDescent="0.55000000000000004">
      <c r="A6995">
        <v>6990</v>
      </c>
      <c r="C6995">
        <f t="shared" si="333"/>
        <v>-0.25489680924277869</v>
      </c>
      <c r="D6995">
        <f t="shared" si="334"/>
        <v>-5.417689082742621E-4</v>
      </c>
      <c r="E6995" s="2">
        <f t="shared" si="335"/>
        <v>0.13890450912820143</v>
      </c>
      <c r="K6995">
        <v>6990</v>
      </c>
      <c r="L6995" s="14">
        <v>4.7572524213795999E-4</v>
      </c>
      <c r="M6995" s="14">
        <v>0.11780214316814699</v>
      </c>
    </row>
    <row r="6996" spans="1:13" x14ac:dyDescent="0.55000000000000004">
      <c r="A6996">
        <v>6991</v>
      </c>
      <c r="C6996">
        <f t="shared" si="333"/>
        <v>-0.29951161160367418</v>
      </c>
      <c r="D6996">
        <f t="shared" si="334"/>
        <v>-4.4646827742469947E-4</v>
      </c>
      <c r="E6996" s="2">
        <f t="shared" si="335"/>
        <v>0.28748229514537776</v>
      </c>
      <c r="K6996">
        <v>6991</v>
      </c>
      <c r="L6996" s="14">
        <v>5.4468597140131404E-4</v>
      </c>
      <c r="M6996" s="14">
        <v>0.236662143018256</v>
      </c>
    </row>
    <row r="6997" spans="1:13" x14ac:dyDescent="0.55000000000000004">
      <c r="A6997">
        <v>6992</v>
      </c>
      <c r="C6997">
        <f t="shared" si="333"/>
        <v>-0.26895531265590267</v>
      </c>
      <c r="D6997">
        <f t="shared" si="334"/>
        <v>-2.3911351974613076E-4</v>
      </c>
      <c r="E6997" s="2">
        <f t="shared" si="335"/>
        <v>0.31945550923289162</v>
      </c>
      <c r="K6997">
        <v>6992</v>
      </c>
      <c r="L6997" s="14">
        <v>4.7722672014075598E-4</v>
      </c>
      <c r="M6997" s="14">
        <v>0.29624864100409398</v>
      </c>
    </row>
    <row r="6998" spans="1:13" x14ac:dyDescent="0.55000000000000004">
      <c r="A6998">
        <v>6993</v>
      </c>
      <c r="C6998">
        <f t="shared" si="333"/>
        <v>-0.17089689935967686</v>
      </c>
      <c r="D6998">
        <f t="shared" si="334"/>
        <v>2.8253691275625218E-5</v>
      </c>
      <c r="E6998" s="2">
        <f t="shared" si="335"/>
        <v>0.20478768042343784</v>
      </c>
      <c r="K6998">
        <v>6993</v>
      </c>
      <c r="L6998" s="14">
        <v>2.9024307632130499E-4</v>
      </c>
      <c r="M6998" s="14">
        <v>0.28163782905731199</v>
      </c>
    </row>
    <row r="6999" spans="1:13" x14ac:dyDescent="0.55000000000000004">
      <c r="A6999">
        <v>6994</v>
      </c>
      <c r="C6999">
        <f t="shared" si="333"/>
        <v>-2.9946966544994645E-2</v>
      </c>
      <c r="D6999">
        <f t="shared" si="334"/>
        <v>2.8852982132775856E-4</v>
      </c>
      <c r="E6999" s="2">
        <f t="shared" si="335"/>
        <v>5.1273281213482264E-2</v>
      </c>
      <c r="K6999">
        <v>6994</v>
      </c>
      <c r="L6999" s="14">
        <v>3.0566253499857199E-5</v>
      </c>
      <c r="M6999" s="14">
        <v>0.19648907566887699</v>
      </c>
    </row>
    <row r="7000" spans="1:13" x14ac:dyDescent="0.55000000000000004">
      <c r="A7000">
        <v>6995</v>
      </c>
      <c r="C7000">
        <f t="shared" si="333"/>
        <v>0.11851902364051117</v>
      </c>
      <c r="D7000">
        <f t="shared" si="334"/>
        <v>4.7639104795270718E-4</v>
      </c>
      <c r="E7000" s="2">
        <f t="shared" si="335"/>
        <v>3.1799008162180955E-3</v>
      </c>
      <c r="K7000">
        <v>6995</v>
      </c>
      <c r="L7000" s="14">
        <v>-2.367660771299E-4</v>
      </c>
      <c r="M7000" s="14">
        <v>6.2128414349441302E-2</v>
      </c>
    </row>
    <row r="7001" spans="1:13" x14ac:dyDescent="0.55000000000000004">
      <c r="A7001">
        <v>6996</v>
      </c>
      <c r="C7001">
        <f t="shared" si="333"/>
        <v>0.23723923707238143</v>
      </c>
      <c r="D7001">
        <f t="shared" si="334"/>
        <v>5.4468816306808008E-4</v>
      </c>
      <c r="E7001" s="2">
        <f t="shared" si="335"/>
        <v>0.10564575606096016</v>
      </c>
      <c r="K7001">
        <v>6996</v>
      </c>
      <c r="L7001" s="14">
        <v>-4.4479887495236701E-4</v>
      </c>
      <c r="M7001" s="14">
        <v>-8.7792693760514101E-2</v>
      </c>
    </row>
    <row r="7002" spans="1:13" x14ac:dyDescent="0.55000000000000004">
      <c r="A7002">
        <v>6997</v>
      </c>
      <c r="C7002">
        <f t="shared" si="333"/>
        <v>0.29641740260943966</v>
      </c>
      <c r="D7002">
        <f t="shared" si="334"/>
        <v>4.7628003037272293E-4</v>
      </c>
      <c r="E7002" s="2">
        <f t="shared" si="335"/>
        <v>0.26229043165728078</v>
      </c>
      <c r="K7002">
        <v>6997</v>
      </c>
      <c r="L7002" s="14">
        <v>-5.4142903521111902E-4</v>
      </c>
      <c r="M7002" s="14">
        <v>-0.215725577091816</v>
      </c>
    </row>
    <row r="7003" spans="1:13" x14ac:dyDescent="0.55000000000000004">
      <c r="A7003">
        <v>6998</v>
      </c>
      <c r="C7003">
        <f t="shared" si="333"/>
        <v>0.28120104807463309</v>
      </c>
      <c r="D7003">
        <f t="shared" si="334"/>
        <v>2.8833564924029951E-4</v>
      </c>
      <c r="E7003" s="2">
        <f t="shared" si="335"/>
        <v>0.32584654577507138</v>
      </c>
      <c r="K7003">
        <v>6998</v>
      </c>
      <c r="L7003" s="14">
        <v>-5.0245493481935902E-4</v>
      </c>
      <c r="M7003" s="14">
        <v>-0.28962865137615001</v>
      </c>
    </row>
    <row r="7004" spans="1:13" x14ac:dyDescent="0.55000000000000004">
      <c r="A7004">
        <v>6999</v>
      </c>
      <c r="C7004">
        <f t="shared" si="333"/>
        <v>0.19540915772089315</v>
      </c>
      <c r="D7004">
        <f t="shared" si="334"/>
        <v>2.8025097781820723E-5</v>
      </c>
      <c r="E7004" s="2">
        <f t="shared" si="335"/>
        <v>0.23658650764805667</v>
      </c>
      <c r="K7004">
        <v>6999</v>
      </c>
      <c r="L7004" s="14">
        <v>-3.3763787899796898E-4</v>
      </c>
      <c r="M7004" s="14">
        <v>-0.29099243319761597</v>
      </c>
    </row>
    <row r="7005" spans="1:13" x14ac:dyDescent="0.55000000000000004">
      <c r="A7005">
        <v>7000</v>
      </c>
      <c r="C7005">
        <f t="shared" si="333"/>
        <v>6.0573687677442298E-2</v>
      </c>
      <c r="D7005">
        <f t="shared" si="334"/>
        <v>-2.393191624977043E-4</v>
      </c>
      <c r="E7005" s="2">
        <f t="shared" si="335"/>
        <v>7.842746627024029E-2</v>
      </c>
      <c r="K7005">
        <v>7000</v>
      </c>
      <c r="L7005" s="14">
        <v>-8.8257321828200894E-5</v>
      </c>
      <c r="M7005" s="14">
        <v>-0.21947535493874001</v>
      </c>
    </row>
    <row r="7006" spans="1:13" x14ac:dyDescent="0.55000000000000004">
      <c r="A7006">
        <v>7001</v>
      </c>
      <c r="C7006">
        <f t="shared" si="333"/>
        <v>-8.9464501181016606E-2</v>
      </c>
      <c r="D7006">
        <f t="shared" si="334"/>
        <v>-4.4659935743800237E-4</v>
      </c>
      <c r="E7006" s="2">
        <f t="shared" si="335"/>
        <v>1.2424294899300588E-5</v>
      </c>
      <c r="K7006">
        <v>7001</v>
      </c>
      <c r="L7006" s="14">
        <v>1.8322782910211601E-4</v>
      </c>
      <c r="M7006" s="14">
        <v>-9.2989312509201505E-2</v>
      </c>
    </row>
    <row r="7007" spans="1:13" x14ac:dyDescent="0.55000000000000004">
      <c r="A7007">
        <v>7002</v>
      </c>
      <c r="C7007">
        <f t="shared" si="333"/>
        <v>-0.21704898600208983</v>
      </c>
      <c r="D7007">
        <f t="shared" si="334"/>
        <v>-5.4179252722808653E-4</v>
      </c>
      <c r="E7007" s="2">
        <f t="shared" si="335"/>
        <v>7.4985862496488934E-2</v>
      </c>
      <c r="K7007">
        <v>7002</v>
      </c>
      <c r="L7007" s="14">
        <v>4.0882243357087802E-4</v>
      </c>
      <c r="M7007" s="14">
        <v>5.6786480102081802E-2</v>
      </c>
    </row>
    <row r="7008" spans="1:13" x14ac:dyDescent="0.55000000000000004">
      <c r="A7008">
        <v>7003</v>
      </c>
      <c r="C7008">
        <f t="shared" si="333"/>
        <v>-0.29015875037042532</v>
      </c>
      <c r="D7008">
        <f t="shared" si="334"/>
        <v>-5.0100719276881332E-4</v>
      </c>
      <c r="E7008" s="2">
        <f t="shared" si="335"/>
        <v>0.23280479947647906</v>
      </c>
      <c r="K7008">
        <v>7003</v>
      </c>
      <c r="L7008" s="14">
        <v>5.3202492340155897E-4</v>
      </c>
      <c r="M7008" s="14">
        <v>0.192339746494051</v>
      </c>
    </row>
    <row r="7009" spans="1:13" x14ac:dyDescent="0.55000000000000004">
      <c r="A7009">
        <v>7004</v>
      </c>
      <c r="C7009">
        <f t="shared" si="333"/>
        <v>-0.2904447844569667</v>
      </c>
      <c r="D7009">
        <f t="shared" si="334"/>
        <v>-3.3447961331828347E-4</v>
      </c>
      <c r="E7009" s="2">
        <f t="shared" si="335"/>
        <v>0.32508825795745117</v>
      </c>
      <c r="K7009">
        <v>7004</v>
      </c>
      <c r="L7009" s="14">
        <v>5.2197847072330699E-4</v>
      </c>
      <c r="M7009" s="14">
        <v>0.27972033018742398</v>
      </c>
    </row>
    <row r="7010" spans="1:13" x14ac:dyDescent="0.55000000000000004">
      <c r="A7010">
        <v>7005</v>
      </c>
      <c r="C7010">
        <f t="shared" si="333"/>
        <v>-0.21783529973511226</v>
      </c>
      <c r="D7010">
        <f t="shared" si="334"/>
        <v>-8.4004701195713788E-5</v>
      </c>
      <c r="E7010" s="2">
        <f t="shared" si="335"/>
        <v>0.26509989206835155</v>
      </c>
      <c r="K7010">
        <v>7005</v>
      </c>
      <c r="L7010" s="14">
        <v>3.81199271933057E-4</v>
      </c>
      <c r="M7010" s="14">
        <v>0.29704322192640698</v>
      </c>
    </row>
    <row r="7011" spans="1:13" x14ac:dyDescent="0.55000000000000004">
      <c r="A7011">
        <v>7006</v>
      </c>
      <c r="C7011">
        <f t="shared" si="333"/>
        <v>-9.0553746383545006E-2</v>
      </c>
      <c r="D7011">
        <f t="shared" si="334"/>
        <v>1.875536202483723E-4</v>
      </c>
      <c r="E7011" s="2">
        <f t="shared" si="335"/>
        <v>0.10924581207740482</v>
      </c>
      <c r="K7011">
        <v>7006</v>
      </c>
      <c r="L7011" s="14">
        <v>1.4494635069857301E-4</v>
      </c>
      <c r="M7011" s="14">
        <v>0.23996979601155399</v>
      </c>
    </row>
    <row r="7012" spans="1:13" x14ac:dyDescent="0.55000000000000004">
      <c r="A7012">
        <v>7007</v>
      </c>
      <c r="C7012">
        <f t="shared" si="333"/>
        <v>5.945488858876459E-2</v>
      </c>
      <c r="D7012">
        <f t="shared" si="334"/>
        <v>4.1203993632675826E-4</v>
      </c>
      <c r="E7012" s="2">
        <f t="shared" si="335"/>
        <v>4.0118995357203147E-3</v>
      </c>
      <c r="K7012">
        <v>7007</v>
      </c>
      <c r="L7012" s="14">
        <v>-1.2760928325024701E-4</v>
      </c>
      <c r="M7012" s="14">
        <v>0.12279444602106999</v>
      </c>
    </row>
    <row r="7013" spans="1:13" x14ac:dyDescent="0.55000000000000004">
      <c r="A7013">
        <v>7008</v>
      </c>
      <c r="C7013">
        <f t="shared" si="333"/>
        <v>0.19454159973158996</v>
      </c>
      <c r="D7013">
        <f t="shared" si="334"/>
        <v>5.3311291349824534E-4</v>
      </c>
      <c r="E7013" s="2">
        <f t="shared" si="335"/>
        <v>4.8258043408256575E-2</v>
      </c>
      <c r="K7013">
        <v>7008</v>
      </c>
      <c r="L7013" s="14">
        <v>-3.68204380578522E-4</v>
      </c>
      <c r="M7013" s="14">
        <v>-2.5135534736830702E-2</v>
      </c>
    </row>
    <row r="7014" spans="1:13" x14ac:dyDescent="0.55000000000000004">
      <c r="A7014">
        <v>7009</v>
      </c>
      <c r="C7014">
        <f t="shared" si="333"/>
        <v>0.28080246995762503</v>
      </c>
      <c r="D7014">
        <f t="shared" si="334"/>
        <v>5.203857865154701E-4</v>
      </c>
      <c r="E7014" s="2">
        <f t="shared" si="335"/>
        <v>0.20032126346476328</v>
      </c>
      <c r="K7014">
        <v>7009</v>
      </c>
      <c r="L7014" s="14">
        <v>-5.1658040661676098E-4</v>
      </c>
      <c r="M7014" s="14">
        <v>-0.16677016489035501</v>
      </c>
    </row>
    <row r="7015" spans="1:13" x14ac:dyDescent="0.55000000000000004">
      <c r="A7015">
        <v>7010</v>
      </c>
      <c r="C7015">
        <f t="shared" si="333"/>
        <v>0.2965878390707356</v>
      </c>
      <c r="D7015">
        <f t="shared" si="334"/>
        <v>3.7705279597937405E-4</v>
      </c>
      <c r="E7015" s="2">
        <f t="shared" si="335"/>
        <v>0.31722128741270089</v>
      </c>
      <c r="K7015">
        <v>7010</v>
      </c>
      <c r="L7015" s="14">
        <v>-5.3557566518564403E-4</v>
      </c>
      <c r="M7015" s="14">
        <v>-0.26663617268009598</v>
      </c>
    </row>
    <row r="7016" spans="1:13" x14ac:dyDescent="0.55000000000000004">
      <c r="A7016">
        <v>7011</v>
      </c>
      <c r="C7016">
        <f t="shared" si="333"/>
        <v>0.2379359121527117</v>
      </c>
      <c r="D7016">
        <f t="shared" si="334"/>
        <v>1.3908750129479344E-4</v>
      </c>
      <c r="E7016" s="2">
        <f t="shared" si="335"/>
        <v>0.28907548954301721</v>
      </c>
      <c r="K7016">
        <v>7011</v>
      </c>
      <c r="L7016" s="14">
        <v>-4.2043267593856699E-4</v>
      </c>
      <c r="M7016" s="14">
        <v>-0.29972149693137901</v>
      </c>
    </row>
    <row r="7017" spans="1:13" x14ac:dyDescent="0.55000000000000004">
      <c r="A7017">
        <v>7012</v>
      </c>
      <c r="C7017">
        <f t="shared" si="333"/>
        <v>0.11956708657545011</v>
      </c>
      <c r="D7017">
        <f t="shared" si="334"/>
        <v>-1.3378582448286952E-4</v>
      </c>
      <c r="E7017" s="2">
        <f t="shared" si="335"/>
        <v>0.14236042095985102</v>
      </c>
      <c r="K7017">
        <v>7012</v>
      </c>
      <c r="L7017" s="14">
        <v>-1.9998971482770701E-4</v>
      </c>
      <c r="M7017" s="14">
        <v>-0.25773971293901798</v>
      </c>
    </row>
    <row r="7018" spans="1:13" x14ac:dyDescent="0.55000000000000004">
      <c r="A7018">
        <v>7013</v>
      </c>
      <c r="C7018">
        <f t="shared" si="333"/>
        <v>-2.8810557458034076E-2</v>
      </c>
      <c r="D7018">
        <f t="shared" si="334"/>
        <v>-3.7308172829676262E-4</v>
      </c>
      <c r="E7018" s="2">
        <f t="shared" si="335"/>
        <v>1.4980502117184973E-2</v>
      </c>
      <c r="K7018">
        <v>7013</v>
      </c>
      <c r="L7018" s="14">
        <v>7.0541911007871599E-5</v>
      </c>
      <c r="M7018" s="14">
        <v>-0.15120541893998099</v>
      </c>
    </row>
    <row r="7019" spans="1:13" x14ac:dyDescent="0.55000000000000004">
      <c r="A7019">
        <v>7014</v>
      </c>
      <c r="C7019">
        <f t="shared" si="333"/>
        <v>-0.16995735884791879</v>
      </c>
      <c r="D7019">
        <f t="shared" si="334"/>
        <v>-5.1874198224704127E-4</v>
      </c>
      <c r="E7019" s="2">
        <f t="shared" si="335"/>
        <v>2.6620066037484992E-2</v>
      </c>
      <c r="K7019">
        <v>7014</v>
      </c>
      <c r="L7019" s="14">
        <v>3.2340587762128399E-4</v>
      </c>
      <c r="M7019" s="14">
        <v>-6.8007897571065396E-3</v>
      </c>
    </row>
    <row r="7020" spans="1:13" x14ac:dyDescent="0.55000000000000004">
      <c r="A7020">
        <v>7015</v>
      </c>
      <c r="C7020">
        <f t="shared" si="333"/>
        <v>-0.26844844558191139</v>
      </c>
      <c r="D7020">
        <f t="shared" si="334"/>
        <v>-5.3420893286827719E-4</v>
      </c>
      <c r="E7020" s="2">
        <f t="shared" si="335"/>
        <v>0.16626461709166532</v>
      </c>
      <c r="K7020">
        <v>7015</v>
      </c>
      <c r="L7020" s="14">
        <v>4.9527083592003503E-4</v>
      </c>
      <c r="M7020" s="14">
        <v>0.13930713940947201</v>
      </c>
    </row>
    <row r="7021" spans="1:13" x14ac:dyDescent="0.55000000000000004">
      <c r="A7021">
        <v>7016</v>
      </c>
      <c r="C7021">
        <f t="shared" si="333"/>
        <v>-0.29956463092270624</v>
      </c>
      <c r="D7021">
        <f t="shared" si="334"/>
        <v>-4.156007015728614E-4</v>
      </c>
      <c r="E7021" s="2">
        <f t="shared" si="335"/>
        <v>0.3025983064440026</v>
      </c>
      <c r="K7021">
        <v>7016</v>
      </c>
      <c r="L7021" s="14">
        <v>5.4309214092540601E-4</v>
      </c>
      <c r="M7021" s="14">
        <v>0.25052473131219699</v>
      </c>
    </row>
    <row r="7022" spans="1:13" x14ac:dyDescent="0.55000000000000004">
      <c r="A7022">
        <v>7017</v>
      </c>
      <c r="C7022">
        <f t="shared" si="333"/>
        <v>-0.25549640822331571</v>
      </c>
      <c r="D7022">
        <f t="shared" si="334"/>
        <v>-1.9268545435037634E-4</v>
      </c>
      <c r="E7022" s="2">
        <f t="shared" si="335"/>
        <v>0.30746277354284063</v>
      </c>
      <c r="K7022">
        <v>7017</v>
      </c>
      <c r="L7022" s="14">
        <v>4.5489265013696302E-4</v>
      </c>
      <c r="M7022" s="14">
        <v>0.29899685011517901</v>
      </c>
    </row>
    <row r="7023" spans="1:13" x14ac:dyDescent="0.55000000000000004">
      <c r="A7023">
        <v>7018</v>
      </c>
      <c r="C7023">
        <f t="shared" si="333"/>
        <v>-0.14730397249685401</v>
      </c>
      <c r="D7023">
        <f t="shared" si="334"/>
        <v>7.8589780426931713E-5</v>
      </c>
      <c r="E7023" s="2">
        <f t="shared" si="335"/>
        <v>0.17630536608352404</v>
      </c>
      <c r="K7023">
        <v>7018</v>
      </c>
      <c r="L7023" s="14">
        <v>2.5276247317258902E-4</v>
      </c>
      <c r="M7023" s="14">
        <v>0.27258335296501801</v>
      </c>
    </row>
    <row r="7024" spans="1:13" x14ac:dyDescent="0.55000000000000004">
      <c r="A7024">
        <v>7019</v>
      </c>
      <c r="C7024">
        <f t="shared" si="333"/>
        <v>-2.1413445950641151E-3</v>
      </c>
      <c r="D7024">
        <f t="shared" si="334"/>
        <v>3.3014063685821404E-4</v>
      </c>
      <c r="E7024" s="2">
        <f t="shared" si="335"/>
        <v>3.2414764804882507E-2</v>
      </c>
      <c r="K7024">
        <v>7019</v>
      </c>
      <c r="L7024" s="14">
        <v>-1.2673633222405301E-5</v>
      </c>
      <c r="M7024" s="14">
        <v>0.177899664080411</v>
      </c>
    </row>
    <row r="7025" spans="1:13" x14ac:dyDescent="0.55000000000000004">
      <c r="A7025">
        <v>7020</v>
      </c>
      <c r="C7025">
        <f t="shared" si="333"/>
        <v>0.14355871566412409</v>
      </c>
      <c r="D7025">
        <f t="shared" si="334"/>
        <v>4.9883315225056682E-4</v>
      </c>
      <c r="E7025" s="2">
        <f t="shared" si="335"/>
        <v>1.1003761377212087E-2</v>
      </c>
      <c r="K7025">
        <v>7020</v>
      </c>
      <c r="L7025" s="14">
        <v>-2.7493554955533502E-4</v>
      </c>
      <c r="M7025" s="14">
        <v>3.8659900717471399E-2</v>
      </c>
    </row>
    <row r="7026" spans="1:13" x14ac:dyDescent="0.55000000000000004">
      <c r="A7026">
        <v>7021</v>
      </c>
      <c r="C7026">
        <f t="shared" si="333"/>
        <v>0.25322856426691198</v>
      </c>
      <c r="D7026">
        <f t="shared" si="334"/>
        <v>5.4232906099734176E-4</v>
      </c>
      <c r="E7026" s="2">
        <f t="shared" si="335"/>
        <v>0.1321257353429233</v>
      </c>
      <c r="K7026">
        <v>7021</v>
      </c>
      <c r="L7026" s="14">
        <v>-4.6833815192580701E-4</v>
      </c>
      <c r="M7026" s="14">
        <v>-0.11026247460877101</v>
      </c>
    </row>
    <row r="7027" spans="1:13" x14ac:dyDescent="0.55000000000000004">
      <c r="A7027">
        <v>7022</v>
      </c>
      <c r="C7027">
        <f t="shared" si="333"/>
        <v>0.29934338087715928</v>
      </c>
      <c r="D7027">
        <f t="shared" si="334"/>
        <v>4.4971180682655608E-4</v>
      </c>
      <c r="E7027" s="2">
        <f t="shared" si="335"/>
        <v>0.28186788093892129</v>
      </c>
      <c r="K7027">
        <v>7022</v>
      </c>
      <c r="L7027" s="14">
        <v>-5.4444255878749405E-4</v>
      </c>
      <c r="M7027" s="14">
        <v>-0.231568929150515</v>
      </c>
    </row>
    <row r="7028" spans="1:13" x14ac:dyDescent="0.55000000000000004">
      <c r="A7028">
        <v>7023</v>
      </c>
      <c r="C7028">
        <f t="shared" si="333"/>
        <v>0.27032931854507253</v>
      </c>
      <c r="D7028">
        <f t="shared" si="334"/>
        <v>2.4422636831507365E-4</v>
      </c>
      <c r="E7028" s="2">
        <f t="shared" si="335"/>
        <v>0.31945875771949894</v>
      </c>
      <c r="K7028">
        <v>7023</v>
      </c>
      <c r="L7028" s="14">
        <v>-4.8418794932442302E-4</v>
      </c>
      <c r="M7028" s="14">
        <v>-0.29487750883716901</v>
      </c>
    </row>
    <row r="7029" spans="1:13" x14ac:dyDescent="0.55000000000000004">
      <c r="A7029">
        <v>7024</v>
      </c>
      <c r="C7029">
        <f t="shared" si="333"/>
        <v>0.17346829534809605</v>
      </c>
      <c r="D7029">
        <f t="shared" si="334"/>
        <v>-2.255474076010391E-5</v>
      </c>
      <c r="E7029" s="2">
        <f t="shared" si="335"/>
        <v>0.20958128177392754</v>
      </c>
      <c r="K7029">
        <v>7024</v>
      </c>
      <c r="L7029" s="14">
        <v>-3.02665464269079E-4</v>
      </c>
      <c r="M7029" s="14">
        <v>-0.284332187148294</v>
      </c>
    </row>
    <row r="7030" spans="1:13" x14ac:dyDescent="0.55000000000000004">
      <c r="A7030">
        <v>7025</v>
      </c>
      <c r="C7030">
        <f t="shared" si="333"/>
        <v>3.3070386440296834E-2</v>
      </c>
      <c r="D7030">
        <f t="shared" si="334"/>
        <v>-2.8367508532070899E-4</v>
      </c>
      <c r="E7030" s="2">
        <f t="shared" si="335"/>
        <v>5.552832649663729E-2</v>
      </c>
      <c r="K7030">
        <v>7025</v>
      </c>
      <c r="L7030" s="14">
        <v>-4.5338536087318002E-5</v>
      </c>
      <c r="M7030" s="14">
        <v>-0.20257410531929701</v>
      </c>
    </row>
    <row r="7031" spans="1:13" x14ac:dyDescent="0.55000000000000004">
      <c r="A7031">
        <v>7026</v>
      </c>
      <c r="C7031">
        <f t="shared" si="333"/>
        <v>-0.11562749239557921</v>
      </c>
      <c r="D7031">
        <f t="shared" si="334"/>
        <v>-4.7359896286218309E-4</v>
      </c>
      <c r="E7031" s="2">
        <f t="shared" si="335"/>
        <v>2.0745665814848693E-3</v>
      </c>
      <c r="K7031">
        <v>7026</v>
      </c>
      <c r="L7031" s="14">
        <v>2.2334370971737E-4</v>
      </c>
      <c r="M7031" s="14">
        <v>-7.0080082134567998E-2</v>
      </c>
    </row>
    <row r="7032" spans="1:13" x14ac:dyDescent="0.55000000000000004">
      <c r="A7032">
        <v>7027</v>
      </c>
      <c r="C7032">
        <f t="shared" si="333"/>
        <v>-0.23530530787161888</v>
      </c>
      <c r="D7032">
        <f t="shared" si="334"/>
        <v>-5.4465948339923575E-4</v>
      </c>
      <c r="E7032" s="2">
        <f t="shared" si="335"/>
        <v>9.939595492098631E-2</v>
      </c>
      <c r="K7032">
        <v>7027</v>
      </c>
      <c r="L7032" s="14">
        <v>4.3608813789955701E-4</v>
      </c>
      <c r="M7032" s="14">
        <v>7.9965932366031597E-2</v>
      </c>
    </row>
    <row r="7033" spans="1:13" x14ac:dyDescent="0.55000000000000004">
      <c r="A7033">
        <v>7028</v>
      </c>
      <c r="C7033">
        <f t="shared" si="333"/>
        <v>-0.29592645091826258</v>
      </c>
      <c r="D7033">
        <f t="shared" si="334"/>
        <v>-4.7902195411799148E-4</v>
      </c>
      <c r="E7033" s="2">
        <f t="shared" si="335"/>
        <v>0.255945367180682</v>
      </c>
      <c r="K7033">
        <v>7028</v>
      </c>
      <c r="L7033" s="14">
        <v>5.3961158665039597E-4</v>
      </c>
      <c r="M7033" s="14">
        <v>0.20998398303292801</v>
      </c>
    </row>
    <row r="7034" spans="1:13" x14ac:dyDescent="0.55000000000000004">
      <c r="A7034">
        <v>7029</v>
      </c>
      <c r="C7034">
        <f t="shared" si="333"/>
        <v>-0.28227629241908642</v>
      </c>
      <c r="D7034">
        <f t="shared" si="334"/>
        <v>-2.9316001133478515E-4</v>
      </c>
      <c r="E7034" s="2">
        <f t="shared" si="335"/>
        <v>0.32454274807172728</v>
      </c>
      <c r="K7034">
        <v>7029</v>
      </c>
      <c r="L7034" s="14">
        <v>5.0798596601738801E-4</v>
      </c>
      <c r="M7034" s="14">
        <v>0.28741024250316999</v>
      </c>
    </row>
    <row r="7035" spans="1:13" x14ac:dyDescent="0.55000000000000004">
      <c r="A7035">
        <v>7030</v>
      </c>
      <c r="C7035">
        <f t="shared" si="333"/>
        <v>-0.19778073443487157</v>
      </c>
      <c r="D7035">
        <f t="shared" si="334"/>
        <v>-3.3721085029292117E-5</v>
      </c>
      <c r="E7035" s="2">
        <f t="shared" si="335"/>
        <v>0.24072128844147436</v>
      </c>
      <c r="K7035">
        <v>7030</v>
      </c>
      <c r="L7035" s="14">
        <v>3.4913210887917699E-4</v>
      </c>
      <c r="M7035" s="14">
        <v>0.29285282377479099</v>
      </c>
    </row>
    <row r="7036" spans="1:13" x14ac:dyDescent="0.55000000000000004">
      <c r="A7036">
        <v>7031</v>
      </c>
      <c r="C7036">
        <f t="shared" si="333"/>
        <v>-6.3646380994608023E-2</v>
      </c>
      <c r="D7036">
        <f t="shared" si="334"/>
        <v>2.3418112283447756E-4</v>
      </c>
      <c r="E7036" s="2">
        <f t="shared" si="335"/>
        <v>8.3287062250092386E-2</v>
      </c>
      <c r="K7036">
        <v>7031</v>
      </c>
      <c r="L7036" s="14">
        <v>1.02835949213814E-4</v>
      </c>
      <c r="M7036" s="14">
        <v>0.22494859860499</v>
      </c>
    </row>
    <row r="7037" spans="1:13" x14ac:dyDescent="0.55000000000000004">
      <c r="A7037">
        <v>7032</v>
      </c>
      <c r="C7037">
        <f t="shared" si="333"/>
        <v>8.6461872516035959E-2</v>
      </c>
      <c r="D7037">
        <f t="shared" si="334"/>
        <v>4.433088050132072E-4</v>
      </c>
      <c r="E7037" s="2">
        <f t="shared" si="335"/>
        <v>2.0285532705271379E-4</v>
      </c>
      <c r="K7037">
        <v>7032</v>
      </c>
      <c r="L7037" s="14">
        <v>-1.6921611188006299E-4</v>
      </c>
      <c r="M7037" s="14">
        <v>0.100704601434776</v>
      </c>
    </row>
    <row r="7038" spans="1:13" x14ac:dyDescent="0.55000000000000004">
      <c r="A7038">
        <v>7033</v>
      </c>
      <c r="C7038">
        <f t="shared" si="333"/>
        <v>0.21487001849378096</v>
      </c>
      <c r="D7038">
        <f t="shared" si="334"/>
        <v>5.4117532134092216E-4</v>
      </c>
      <c r="E7038" s="2">
        <f t="shared" si="335"/>
        <v>6.9501571158587475E-2</v>
      </c>
      <c r="K7038">
        <v>7033</v>
      </c>
      <c r="L7038" s="14">
        <v>-3.9888694801303102E-4</v>
      </c>
      <c r="M7038" s="14">
        <v>-4.8761487890769901E-2</v>
      </c>
    </row>
    <row r="7039" spans="1:13" x14ac:dyDescent="0.55000000000000004">
      <c r="A7039">
        <v>7034</v>
      </c>
      <c r="C7039">
        <f t="shared" si="333"/>
        <v>0.28935031893439628</v>
      </c>
      <c r="D7039">
        <f t="shared" si="334"/>
        <v>5.0321823908735803E-4</v>
      </c>
      <c r="E7039" s="2">
        <f t="shared" si="335"/>
        <v>0.22597214849220948</v>
      </c>
      <c r="K7039">
        <v>7034</v>
      </c>
      <c r="L7039" s="14">
        <v>-5.2865407350115995E-4</v>
      </c>
      <c r="M7039" s="14">
        <v>-0.18601496007976301</v>
      </c>
    </row>
    <row r="7040" spans="1:13" x14ac:dyDescent="0.55000000000000004">
      <c r="A7040">
        <v>7035</v>
      </c>
      <c r="C7040">
        <f t="shared" si="333"/>
        <v>0.29120978834327821</v>
      </c>
      <c r="D7040">
        <f t="shared" si="334"/>
        <v>3.3896398582174099E-4</v>
      </c>
      <c r="E7040" s="2">
        <f t="shared" si="335"/>
        <v>0.3224986203981422</v>
      </c>
      <c r="K7040">
        <v>7035</v>
      </c>
      <c r="L7040" s="14">
        <v>-5.2601650674914398E-4</v>
      </c>
      <c r="M7040" s="14">
        <v>-0.27667983156374398</v>
      </c>
    </row>
    <row r="7041" spans="1:13" x14ac:dyDescent="0.55000000000000004">
      <c r="A7041">
        <v>7036</v>
      </c>
      <c r="C7041">
        <f t="shared" si="333"/>
        <v>0.21998173909330257</v>
      </c>
      <c r="D7041">
        <f t="shared" si="334"/>
        <v>8.963691690878877E-5</v>
      </c>
      <c r="E7041" s="2">
        <f t="shared" si="335"/>
        <v>0.26835535227404456</v>
      </c>
      <c r="K7041">
        <v>7036</v>
      </c>
      <c r="L7041" s="14">
        <v>-3.9163484271230301E-4</v>
      </c>
      <c r="M7041" s="14">
        <v>-0.29804852283552002</v>
      </c>
    </row>
    <row r="7042" spans="1:13" x14ac:dyDescent="0.55000000000000004">
      <c r="A7042">
        <v>7037</v>
      </c>
      <c r="C7042">
        <f t="shared" si="333"/>
        <v>9.3542910178060254E-2</v>
      </c>
      <c r="D7042">
        <f t="shared" si="334"/>
        <v>-1.8218712875197398E-4</v>
      </c>
      <c r="E7042" s="2">
        <f t="shared" si="335"/>
        <v>0.11445502475911863</v>
      </c>
      <c r="K7042">
        <v>7037</v>
      </c>
      <c r="L7042" s="14">
        <v>-1.59165802791985E-4</v>
      </c>
      <c r="M7042" s="14">
        <v>-0.24476911260433901</v>
      </c>
    </row>
    <row r="7043" spans="1:13" x14ac:dyDescent="0.55000000000000004">
      <c r="A7043">
        <v>7038</v>
      </c>
      <c r="C7043">
        <f t="shared" si="333"/>
        <v>-5.6373217463774189E-2</v>
      </c>
      <c r="D7043">
        <f t="shared" si="334"/>
        <v>-4.0828604529596701E-4</v>
      </c>
      <c r="E7043" s="2">
        <f t="shared" si="335"/>
        <v>5.4482913890222156E-3</v>
      </c>
      <c r="K7043">
        <v>7038</v>
      </c>
      <c r="L7043" s="14">
        <v>1.1316729983054101E-4</v>
      </c>
      <c r="M7043" s="14">
        <v>-0.13018575968406501</v>
      </c>
    </row>
    <row r="7044" spans="1:13" x14ac:dyDescent="0.55000000000000004">
      <c r="A7044">
        <v>7039</v>
      </c>
      <c r="C7044">
        <f t="shared" si="333"/>
        <v>-0.1921408557753442</v>
      </c>
      <c r="D7044">
        <f t="shared" si="334"/>
        <v>-5.3191377045767039E-4</v>
      </c>
      <c r="E7044" s="2">
        <f t="shared" si="335"/>
        <v>4.3741329914545914E-2</v>
      </c>
      <c r="K7044">
        <v>7039</v>
      </c>
      <c r="L7044" s="14">
        <v>3.5715695017154899E-4</v>
      </c>
      <c r="M7044" s="14">
        <v>1.70034243629037E-2</v>
      </c>
    </row>
    <row r="7045" spans="1:13" x14ac:dyDescent="0.55000000000000004">
      <c r="A7045">
        <v>7040</v>
      </c>
      <c r="C7045">
        <f t="shared" si="333"/>
        <v>-0.27968518929362363</v>
      </c>
      <c r="D7045">
        <f t="shared" si="334"/>
        <v>-5.2204235108944377E-4</v>
      </c>
      <c r="E7045" s="2">
        <f t="shared" si="335"/>
        <v>0.19326502745976962</v>
      </c>
      <c r="K7045">
        <v>7040</v>
      </c>
      <c r="L7045" s="14">
        <v>5.1169442670122897E-4</v>
      </c>
      <c r="M7045" s="14">
        <v>0.15993399529659599</v>
      </c>
    </row>
    <row r="7046" spans="1:13" x14ac:dyDescent="0.55000000000000004">
      <c r="A7046">
        <v>7041</v>
      </c>
      <c r="C7046">
        <f t="shared" ref="C7046:C7109" si="336">$D$1*COS($B$2*(A7046-$L$2)+$B$1)</f>
        <v>-0.29703443559858517</v>
      </c>
      <c r="D7046">
        <f t="shared" ref="D7046:D7109" si="337">$D$2*COS($B$2*(A7046-$L$3)+$B$3)</f>
        <v>-3.8114930537914608E-4</v>
      </c>
      <c r="E7046" s="2">
        <f t="shared" ref="E7046:E7109" si="338">(M7046-C7046)^2</f>
        <v>0.31342367020764783</v>
      </c>
      <c r="K7046">
        <v>7041</v>
      </c>
      <c r="L7046" s="14">
        <v>5.3807485974181695E-4</v>
      </c>
      <c r="M7046" s="14">
        <v>0.26280810494978002</v>
      </c>
    </row>
    <row r="7047" spans="1:13" x14ac:dyDescent="0.55000000000000004">
      <c r="A7047">
        <v>7042</v>
      </c>
      <c r="C7047">
        <f t="shared" si="336"/>
        <v>-0.23983429955742985</v>
      </c>
      <c r="D7047">
        <f t="shared" si="337"/>
        <v>-1.4459581800858808E-4</v>
      </c>
      <c r="E7047" s="2">
        <f t="shared" si="338"/>
        <v>0.29127025472007484</v>
      </c>
      <c r="K7047">
        <v>7042</v>
      </c>
      <c r="L7047" s="14">
        <v>4.2969110618597402E-4</v>
      </c>
      <c r="M7047" s="14">
        <v>0.29986029437517098</v>
      </c>
    </row>
    <row r="7048" spans="1:13" x14ac:dyDescent="0.55000000000000004">
      <c r="A7048">
        <v>7043</v>
      </c>
      <c r="C7048">
        <f t="shared" si="336"/>
        <v>-0.12244080963328417</v>
      </c>
      <c r="D7048">
        <f t="shared" si="337"/>
        <v>1.2824817184411077E-4</v>
      </c>
      <c r="E7048" s="2">
        <f t="shared" si="338"/>
        <v>0.14764915570047296</v>
      </c>
      <c r="K7048">
        <v>7043</v>
      </c>
      <c r="L7048" s="14">
        <v>2.13688549475754E-4</v>
      </c>
      <c r="M7048" s="14">
        <v>0.26181061287608398</v>
      </c>
    </row>
    <row r="7049" spans="1:13" x14ac:dyDescent="0.55000000000000004">
      <c r="A7049">
        <v>7044</v>
      </c>
      <c r="C7049">
        <f t="shared" si="336"/>
        <v>2.5682742661324552E-2</v>
      </c>
      <c r="D7049">
        <f t="shared" si="337"/>
        <v>3.6890457382091199E-4</v>
      </c>
      <c r="E7049" s="2">
        <f t="shared" si="338"/>
        <v>1.7557865627086153E-2</v>
      </c>
      <c r="K7049">
        <v>7044</v>
      </c>
      <c r="L7049" s="14">
        <v>-5.58336300781892E-5</v>
      </c>
      <c r="M7049" s="14">
        <v>0.15818883922705301</v>
      </c>
    </row>
    <row r="7050" spans="1:13" x14ac:dyDescent="0.55000000000000004">
      <c r="A7050">
        <v>7045</v>
      </c>
      <c r="C7050">
        <f t="shared" si="336"/>
        <v>0.1673604678972031</v>
      </c>
      <c r="D7050">
        <f t="shared" si="337"/>
        <v>5.1697370366010707E-4</v>
      </c>
      <c r="E7050" s="2">
        <f t="shared" si="338"/>
        <v>2.3229655030554006E-2</v>
      </c>
      <c r="K7050">
        <v>7045</v>
      </c>
      <c r="L7050" s="14">
        <v>-3.1137193061235498E-4</v>
      </c>
      <c r="M7050" s="14">
        <v>1.49476894612924E-2</v>
      </c>
    </row>
    <row r="7051" spans="1:13" x14ac:dyDescent="0.55000000000000004">
      <c r="A7051">
        <v>7046</v>
      </c>
      <c r="C7051">
        <f t="shared" si="336"/>
        <v>0.26703424336766024</v>
      </c>
      <c r="D7051">
        <f t="shared" si="337"/>
        <v>5.3529333082314313E-4</v>
      </c>
      <c r="E7051" s="2">
        <f t="shared" si="338"/>
        <v>0.15925801839512127</v>
      </c>
      <c r="K7051">
        <v>7046</v>
      </c>
      <c r="L7051" s="14">
        <v>-4.8892519951343396E-4</v>
      </c>
      <c r="M7051" s="14">
        <v>-0.13203720185878201</v>
      </c>
    </row>
    <row r="7052" spans="1:13" x14ac:dyDescent="0.55000000000000004">
      <c r="A7052">
        <v>7047</v>
      </c>
      <c r="C7052">
        <f t="shared" si="336"/>
        <v>0.29968805239170493</v>
      </c>
      <c r="D7052">
        <f t="shared" si="337"/>
        <v>4.1926561504023027E-4</v>
      </c>
      <c r="E7052" s="2">
        <f t="shared" si="338"/>
        <v>0.29772367447983983</v>
      </c>
      <c r="K7052">
        <v>7047</v>
      </c>
      <c r="L7052" s="14">
        <v>-5.4402411912463599E-4</v>
      </c>
      <c r="M7052" s="14">
        <v>-0.24595255687399101</v>
      </c>
    </row>
    <row r="7053" spans="1:13" x14ac:dyDescent="0.55000000000000004">
      <c r="A7053">
        <v>7048</v>
      </c>
      <c r="C7053">
        <f t="shared" si="336"/>
        <v>0.25712647718836368</v>
      </c>
      <c r="D7053">
        <f t="shared" si="337"/>
        <v>1.9801106730018512E-4</v>
      </c>
      <c r="E7053" s="2">
        <f t="shared" si="338"/>
        <v>0.30846254569863518</v>
      </c>
      <c r="K7053">
        <v>7048</v>
      </c>
      <c r="L7053" s="14">
        <v>-4.62868823220454E-4</v>
      </c>
      <c r="M7053" s="14">
        <v>-0.29826756824121697</v>
      </c>
    </row>
    <row r="7054" spans="1:13" x14ac:dyDescent="0.55000000000000004">
      <c r="A7054">
        <v>7049</v>
      </c>
      <c r="C7054">
        <f t="shared" si="336"/>
        <v>0.15003157600685182</v>
      </c>
      <c r="D7054">
        <f t="shared" si="337"/>
        <v>-7.2940084590070859E-5</v>
      </c>
      <c r="E7054" s="2">
        <f t="shared" si="338"/>
        <v>0.18140034417925494</v>
      </c>
      <c r="K7054">
        <v>7049</v>
      </c>
      <c r="L7054" s="14">
        <v>-2.6578515911099499E-4</v>
      </c>
      <c r="M7054" s="14">
        <v>-0.27587961682477002</v>
      </c>
    </row>
    <row r="7055" spans="1:13" x14ac:dyDescent="0.55000000000000004">
      <c r="A7055">
        <v>7050</v>
      </c>
      <c r="C7055">
        <f t="shared" si="336"/>
        <v>5.2819116623225313E-3</v>
      </c>
      <c r="D7055">
        <f t="shared" si="337"/>
        <v>-3.2558481270321372E-4</v>
      </c>
      <c r="E7055" s="2">
        <f t="shared" si="338"/>
        <v>3.5977673732300673E-2</v>
      </c>
      <c r="K7055">
        <v>7050</v>
      </c>
      <c r="L7055" s="14">
        <v>-2.1339530907636401E-6</v>
      </c>
      <c r="M7055" s="14">
        <v>-0.184395903941666</v>
      </c>
    </row>
    <row r="7056" spans="1:13" x14ac:dyDescent="0.55000000000000004">
      <c r="A7056">
        <v>7051</v>
      </c>
      <c r="C7056">
        <f t="shared" si="336"/>
        <v>-0.14079340117558561</v>
      </c>
      <c r="D7056">
        <f t="shared" si="337"/>
        <v>-4.9651461561117834E-4</v>
      </c>
      <c r="E7056" s="2">
        <f t="shared" si="338"/>
        <v>8.8480940711910712E-3</v>
      </c>
      <c r="K7056">
        <v>7051</v>
      </c>
      <c r="L7056" s="14">
        <v>2.6205171471913301E-4</v>
      </c>
      <c r="M7056" s="14">
        <v>-4.6729093007231597E-2</v>
      </c>
    </row>
    <row r="7057" spans="1:13" x14ac:dyDescent="0.55000000000000004">
      <c r="A7057">
        <v>7052</v>
      </c>
      <c r="C7057">
        <f t="shared" si="336"/>
        <v>-0.25153253800547348</v>
      </c>
      <c r="D7057">
        <f t="shared" si="337"/>
        <v>-5.4282971569909405E-4</v>
      </c>
      <c r="E7057" s="2">
        <f t="shared" si="338"/>
        <v>0.12543911401394575</v>
      </c>
      <c r="K7057">
        <v>7052</v>
      </c>
      <c r="L7057" s="14">
        <v>4.6060490492680697E-4</v>
      </c>
      <c r="M7057" s="14">
        <v>0.102641309157111</v>
      </c>
    </row>
    <row r="7058" spans="1:13" x14ac:dyDescent="0.55000000000000004">
      <c r="A7058">
        <v>7053</v>
      </c>
      <c r="C7058">
        <f t="shared" si="336"/>
        <v>-0.2991423096850665</v>
      </c>
      <c r="D7058">
        <f t="shared" si="337"/>
        <v>-4.5290599909234919E-4</v>
      </c>
      <c r="E7058" s="2">
        <f t="shared" si="338"/>
        <v>0.2760944114984068</v>
      </c>
      <c r="K7058">
        <v>7053</v>
      </c>
      <c r="L7058" s="14">
        <v>5.43796739310178E-4</v>
      </c>
      <c r="M7058" s="14">
        <v>0.22630455870260099</v>
      </c>
    </row>
    <row r="7059" spans="1:13" x14ac:dyDescent="0.55000000000000004">
      <c r="A7059">
        <v>7054</v>
      </c>
      <c r="C7059">
        <f t="shared" si="336"/>
        <v>-0.27167366705329632</v>
      </c>
      <c r="D7059">
        <f t="shared" si="337"/>
        <v>-2.4931242321442424E-4</v>
      </c>
      <c r="E7059" s="2">
        <f t="shared" si="338"/>
        <v>0.31918216842833219</v>
      </c>
      <c r="K7059">
        <v>7054</v>
      </c>
      <c r="L7059" s="14">
        <v>4.90791306863257E-4</v>
      </c>
      <c r="M7059" s="14">
        <v>0.293288427629464</v>
      </c>
    </row>
    <row r="7060" spans="1:13" x14ac:dyDescent="0.55000000000000004">
      <c r="A7060">
        <v>7055</v>
      </c>
      <c r="C7060">
        <f t="shared" si="336"/>
        <v>-0.17602066041769035</v>
      </c>
      <c r="D7060">
        <f t="shared" si="337"/>
        <v>1.6853315801401735E-5</v>
      </c>
      <c r="E7060" s="2">
        <f t="shared" si="338"/>
        <v>0.21421813563480857</v>
      </c>
      <c r="K7060">
        <v>7055</v>
      </c>
      <c r="L7060" s="14">
        <v>3.1486414696420701E-4</v>
      </c>
      <c r="M7060" s="14">
        <v>0.28681639042721402</v>
      </c>
    </row>
    <row r="7061" spans="1:13" x14ac:dyDescent="0.55000000000000004">
      <c r="A7061">
        <v>7056</v>
      </c>
      <c r="C7061">
        <f t="shared" si="336"/>
        <v>-3.6190178238380506E-2</v>
      </c>
      <c r="D7061">
        <f t="shared" si="337"/>
        <v>2.7878922779078666E-4</v>
      </c>
      <c r="E7061" s="2">
        <f t="shared" si="338"/>
        <v>5.9877887976406599E-2</v>
      </c>
      <c r="K7061">
        <v>7056</v>
      </c>
      <c r="L7061" s="14">
        <v>6.0077308182610698E-5</v>
      </c>
      <c r="M7061" s="14">
        <v>0.20850940896275599</v>
      </c>
    </row>
    <row r="7062" spans="1:13" x14ac:dyDescent="0.55000000000000004">
      <c r="A7062">
        <v>7057</v>
      </c>
      <c r="C7062">
        <f t="shared" si="336"/>
        <v>0.11272327585033175</v>
      </c>
      <c r="D7062">
        <f t="shared" si="337"/>
        <v>4.7075492001534574E-4</v>
      </c>
      <c r="E7062" s="2">
        <f t="shared" si="338"/>
        <v>1.2070985156807865E-3</v>
      </c>
      <c r="K7062">
        <v>7057</v>
      </c>
      <c r="L7062" s="14">
        <v>-2.0975626512588201E-4</v>
      </c>
      <c r="M7062" s="14">
        <v>7.7979952525111598E-2</v>
      </c>
    </row>
    <row r="7063" spans="1:13" x14ac:dyDescent="0.55000000000000004">
      <c r="A7063">
        <v>7058</v>
      </c>
      <c r="C7063">
        <f t="shared" si="336"/>
        <v>0.23334556371600143</v>
      </c>
      <c r="D7063">
        <f t="shared" si="337"/>
        <v>5.4457105004228985E-4</v>
      </c>
      <c r="E7063" s="2">
        <f t="shared" si="338"/>
        <v>9.3284815760796905E-2</v>
      </c>
      <c r="K7063">
        <v>7058</v>
      </c>
      <c r="L7063" s="14">
        <v>-4.2705508060019901E-4</v>
      </c>
      <c r="M7063" s="14">
        <v>-7.2080066774952795E-2</v>
      </c>
    </row>
    <row r="7064" spans="1:13" x14ac:dyDescent="0.55000000000000004">
      <c r="A7064">
        <v>7059</v>
      </c>
      <c r="C7064">
        <f t="shared" si="336"/>
        <v>0.29540303362722325</v>
      </c>
      <c r="D7064">
        <f t="shared" si="337"/>
        <v>4.8171132515957511E-4</v>
      </c>
      <c r="E7064" s="2">
        <f t="shared" si="338"/>
        <v>0.24949047970200786</v>
      </c>
      <c r="K7064">
        <v>7059</v>
      </c>
      <c r="L7064" s="14">
        <v>-5.3739530188081101E-4</v>
      </c>
      <c r="M7064" s="14">
        <v>-0.20408718619895899</v>
      </c>
    </row>
    <row r="7065" spans="1:13" x14ac:dyDescent="0.55000000000000004">
      <c r="A7065">
        <v>7060</v>
      </c>
      <c r="C7065">
        <f t="shared" si="336"/>
        <v>0.28332056869991501</v>
      </c>
      <c r="D7065">
        <f t="shared" si="337"/>
        <v>2.9795221133090458E-4</v>
      </c>
      <c r="E7065" s="2">
        <f t="shared" si="338"/>
        <v>0.32296485871436292</v>
      </c>
      <c r="K7065">
        <v>7060</v>
      </c>
      <c r="L7065" s="14">
        <v>-5.13141536046952E-4</v>
      </c>
      <c r="M7065" s="14">
        <v>-0.28497940377444902</v>
      </c>
    </row>
    <row r="7066" spans="1:13" x14ac:dyDescent="0.55000000000000004">
      <c r="A7066">
        <v>7061</v>
      </c>
      <c r="C7066">
        <f t="shared" si="336"/>
        <v>0.20013061295267759</v>
      </c>
      <c r="D7066">
        <f t="shared" si="337"/>
        <v>3.941337279248259E-5</v>
      </c>
      <c r="E7066" s="2">
        <f t="shared" si="338"/>
        <v>0.2446562398455801</v>
      </c>
      <c r="K7066">
        <v>7061</v>
      </c>
      <c r="L7066" s="14">
        <v>-3.6036828921115098E-4</v>
      </c>
      <c r="M7066" s="14">
        <v>-0.29449676179075501</v>
      </c>
    </row>
    <row r="7067" spans="1:13" x14ac:dyDescent="0.55000000000000004">
      <c r="A7067">
        <v>7062</v>
      </c>
      <c r="C7067">
        <f t="shared" si="336"/>
        <v>6.6712091772931276E-2</v>
      </c>
      <c r="D7067">
        <f t="shared" si="337"/>
        <v>-2.2901739154887086E-4</v>
      </c>
      <c r="E7067" s="2">
        <f t="shared" si="338"/>
        <v>8.818979741973397E-2</v>
      </c>
      <c r="K7067">
        <v>7062</v>
      </c>
      <c r="L7067" s="14">
        <v>-1.17338568779852E-4</v>
      </c>
      <c r="M7067" s="14">
        <v>-0.230255578891291</v>
      </c>
    </row>
    <row r="7068" spans="1:13" x14ac:dyDescent="0.55000000000000004">
      <c r="A7068">
        <v>7063</v>
      </c>
      <c r="C7068">
        <f t="shared" si="336"/>
        <v>-8.3449758262498647E-2</v>
      </c>
      <c r="D7068">
        <f t="shared" si="337"/>
        <v>-4.3996961791505215E-4</v>
      </c>
      <c r="E7068" s="2">
        <f t="shared" si="338"/>
        <v>6.1979585827938964E-4</v>
      </c>
      <c r="K7068">
        <v>7063</v>
      </c>
      <c r="L7068" s="14">
        <v>1.55079324117995E-4</v>
      </c>
      <c r="M7068" s="14">
        <v>-0.108345457856593</v>
      </c>
    </row>
    <row r="7069" spans="1:13" x14ac:dyDescent="0.55000000000000004">
      <c r="A7069">
        <v>7064</v>
      </c>
      <c r="C7069">
        <f t="shared" si="336"/>
        <v>-0.21266747795538027</v>
      </c>
      <c r="D7069">
        <f t="shared" si="337"/>
        <v>-5.4049874400827506E-4</v>
      </c>
      <c r="E7069" s="2">
        <f t="shared" si="338"/>
        <v>6.4195309563951808E-2</v>
      </c>
      <c r="K7069">
        <v>7064</v>
      </c>
      <c r="L7069" s="14">
        <v>3.8865663824820703E-4</v>
      </c>
      <c r="M7069" s="14">
        <v>4.0700455224712197E-2</v>
      </c>
    </row>
    <row r="7070" spans="1:13" x14ac:dyDescent="0.55000000000000004">
      <c r="A7070">
        <v>7065</v>
      </c>
      <c r="C7070">
        <f t="shared" si="336"/>
        <v>-0.28851014335503239</v>
      </c>
      <c r="D7070">
        <f t="shared" si="337"/>
        <v>-5.053740781679457E-4</v>
      </c>
      <c r="E7070" s="2">
        <f t="shared" si="338"/>
        <v>0.21908281297994223</v>
      </c>
      <c r="K7070">
        <v>7065</v>
      </c>
      <c r="L7070" s="14">
        <v>5.2489248627841402E-4</v>
      </c>
      <c r="M7070" s="14">
        <v>0.17955268680769501</v>
      </c>
    </row>
    <row r="7071" spans="1:13" x14ac:dyDescent="0.55000000000000004">
      <c r="A7071">
        <v>7066</v>
      </c>
      <c r="C7071">
        <f t="shared" si="336"/>
        <v>-0.29194284408695159</v>
      </c>
      <c r="D7071">
        <f t="shared" si="337"/>
        <v>-3.4341117114879951E-4</v>
      </c>
      <c r="E7071" s="2">
        <f t="shared" si="338"/>
        <v>0.31965191900980749</v>
      </c>
      <c r="K7071">
        <v>7066</v>
      </c>
      <c r="L7071" s="14">
        <v>5.2966575492360704E-4</v>
      </c>
      <c r="M7071" s="14">
        <v>0.27343483411568797</v>
      </c>
    </row>
    <row r="7072" spans="1:13" x14ac:dyDescent="0.55000000000000004">
      <c r="A7072">
        <v>7067</v>
      </c>
      <c r="C7072">
        <f t="shared" si="336"/>
        <v>-0.22210404461994035</v>
      </c>
      <c r="D7072">
        <f t="shared" si="337"/>
        <v>-9.5259298704455502E-5</v>
      </c>
      <c r="E7072" s="2">
        <f t="shared" si="338"/>
        <v>0.27137595764365141</v>
      </c>
      <c r="K7072">
        <v>7067</v>
      </c>
      <c r="L7072" s="14">
        <v>4.0178094944038798E-4</v>
      </c>
      <c r="M7072" s="14">
        <v>0.29883353095284498</v>
      </c>
    </row>
    <row r="7073" spans="1:13" x14ac:dyDescent="0.55000000000000004">
      <c r="A7073">
        <v>7068</v>
      </c>
      <c r="C7073">
        <f t="shared" si="336"/>
        <v>-9.6521811535127386E-2</v>
      </c>
      <c r="D7073">
        <f t="shared" si="337"/>
        <v>1.7680064980800633E-4</v>
      </c>
      <c r="E7073" s="2">
        <f t="shared" si="338"/>
        <v>0.11965326296866202</v>
      </c>
      <c r="K7073">
        <v>7068</v>
      </c>
      <c r="L7073" s="14">
        <v>1.7326761270176601E-4</v>
      </c>
      <c r="M7073" s="14">
        <v>0.249387516134223</v>
      </c>
    </row>
    <row r="7074" spans="1:13" x14ac:dyDescent="0.55000000000000004">
      <c r="A7074">
        <v>7069</v>
      </c>
      <c r="C7074">
        <f t="shared" si="336"/>
        <v>5.3285361726642999E-2</v>
      </c>
      <c r="D7074">
        <f t="shared" si="337"/>
        <v>4.044873618806668E-4</v>
      </c>
      <c r="E7074" s="2">
        <f t="shared" si="338"/>
        <v>7.0888803823145547E-3</v>
      </c>
      <c r="K7074">
        <v>7069</v>
      </c>
      <c r="L7074" s="14">
        <v>-9.8641672512246798E-5</v>
      </c>
      <c r="M7074" s="14">
        <v>0.13748085081195299</v>
      </c>
    </row>
    <row r="7075" spans="1:13" x14ac:dyDescent="0.55000000000000004">
      <c r="A7075">
        <v>7070</v>
      </c>
      <c r="C7075">
        <f t="shared" si="336"/>
        <v>0.18971903236133428</v>
      </c>
      <c r="D7075">
        <f t="shared" si="337"/>
        <v>5.3065627203838456E-4</v>
      </c>
      <c r="E7075" s="2">
        <f t="shared" si="338"/>
        <v>3.9433134243779228E-2</v>
      </c>
      <c r="K7075">
        <v>7070</v>
      </c>
      <c r="L7075" s="14">
        <v>-3.4584553891705601E-4</v>
      </c>
      <c r="M7075" s="14">
        <v>-8.8587464654499206E-3</v>
      </c>
    </row>
    <row r="7076" spans="1:13" x14ac:dyDescent="0.55000000000000004">
      <c r="A7076">
        <v>7071</v>
      </c>
      <c r="C7076">
        <f t="shared" si="336"/>
        <v>0.27853722483162163</v>
      </c>
      <c r="D7076">
        <f t="shared" si="337"/>
        <v>5.2364164326336991E-4</v>
      </c>
      <c r="E7076" s="2">
        <f t="shared" si="338"/>
        <v>0.18620678369251975</v>
      </c>
      <c r="K7076">
        <v>7071</v>
      </c>
      <c r="L7076" s="14">
        <v>-5.0643024463012702E-4</v>
      </c>
      <c r="M7076" s="14">
        <v>-0.15297961573490801</v>
      </c>
    </row>
    <row r="7077" spans="1:13" x14ac:dyDescent="0.55000000000000004">
      <c r="A7077">
        <v>7072</v>
      </c>
      <c r="C7077">
        <f t="shared" si="336"/>
        <v>0.29744844497141176</v>
      </c>
      <c r="D7077">
        <f t="shared" si="337"/>
        <v>3.8520399952111402E-4</v>
      </c>
      <c r="E7077" s="2">
        <f t="shared" si="338"/>
        <v>0.30939652551914265</v>
      </c>
      <c r="K7077">
        <v>7072</v>
      </c>
      <c r="L7077" s="14">
        <v>-5.4017635391042903E-4</v>
      </c>
      <c r="M7077" s="14">
        <v>-0.25878579122692102</v>
      </c>
    </row>
    <row r="7078" spans="1:13" x14ac:dyDescent="0.55000000000000004">
      <c r="A7078">
        <v>7073</v>
      </c>
      <c r="C7078">
        <f t="shared" si="336"/>
        <v>0.24170637513913082</v>
      </c>
      <c r="D7078">
        <f t="shared" si="337"/>
        <v>1.5008827135513505E-4</v>
      </c>
      <c r="E7078" s="2">
        <f t="shared" si="338"/>
        <v>0.29320474362563742</v>
      </c>
      <c r="K7078">
        <v>7073</v>
      </c>
      <c r="L7078" s="14">
        <v>-4.3863194434304699E-4</v>
      </c>
      <c r="M7078" s="14">
        <v>-0.29977745991565402</v>
      </c>
    </row>
    <row r="7079" spans="1:13" x14ac:dyDescent="0.55000000000000004">
      <c r="A7079">
        <v>7074</v>
      </c>
      <c r="C7079">
        <f t="shared" si="336"/>
        <v>0.12530109991307481</v>
      </c>
      <c r="D7079">
        <f t="shared" si="337"/>
        <v>-1.2269644931123732E-4</v>
      </c>
      <c r="E7079" s="2">
        <f t="shared" si="338"/>
        <v>0.15287247944456284</v>
      </c>
      <c r="K7079">
        <v>7074</v>
      </c>
      <c r="L7079" s="14">
        <v>-2.27229443239916E-4</v>
      </c>
      <c r="M7079" s="14">
        <v>-0.26568800408416299</v>
      </c>
    </row>
    <row r="7080" spans="1:13" x14ac:dyDescent="0.55000000000000004">
      <c r="A7080">
        <v>7075</v>
      </c>
      <c r="C7080">
        <f t="shared" si="336"/>
        <v>-2.2552110253536258E-2</v>
      </c>
      <c r="D7080">
        <f t="shared" si="337"/>
        <v>-3.6468694743643733E-4</v>
      </c>
      <c r="E7080" s="2">
        <f t="shared" si="338"/>
        <v>2.0307170323176065E-2</v>
      </c>
      <c r="K7080">
        <v>7075</v>
      </c>
      <c r="L7080" s="14">
        <v>4.10840815517788E-5</v>
      </c>
      <c r="M7080" s="14">
        <v>-0.165055339421075</v>
      </c>
    </row>
    <row r="7081" spans="1:13" x14ac:dyDescent="0.55000000000000004">
      <c r="A7081">
        <v>7076</v>
      </c>
      <c r="C7081">
        <f t="shared" si="336"/>
        <v>-0.16474521610727666</v>
      </c>
      <c r="D7081">
        <f t="shared" si="337"/>
        <v>-5.1514870874602389E-4</v>
      </c>
      <c r="E7081" s="2">
        <f t="shared" si="338"/>
        <v>2.0068030174086177E-2</v>
      </c>
      <c r="K7081">
        <v>7076</v>
      </c>
      <c r="L7081" s="14">
        <v>2.9910784325169201E-4</v>
      </c>
      <c r="M7081" s="14">
        <v>-2.3083541070991101E-2</v>
      </c>
    </row>
    <row r="7082" spans="1:13" x14ac:dyDescent="0.55000000000000004">
      <c r="A7082">
        <v>7077</v>
      </c>
      <c r="C7082">
        <f t="shared" si="336"/>
        <v>-0.26559074526969279</v>
      </c>
      <c r="D7082">
        <f t="shared" si="337"/>
        <v>-5.3631900263496392E-4</v>
      </c>
      <c r="E7082" s="2">
        <f t="shared" si="338"/>
        <v>0.15230319433358047</v>
      </c>
      <c r="K7082">
        <v>7077</v>
      </c>
      <c r="L7082" s="14">
        <v>4.8221819007887102E-4</v>
      </c>
      <c r="M7082" s="14">
        <v>0.124669673340215</v>
      </c>
    </row>
    <row r="7083" spans="1:13" x14ac:dyDescent="0.55000000000000004">
      <c r="A7083">
        <v>7078</v>
      </c>
      <c r="C7083">
        <f t="shared" si="336"/>
        <v>-0.29977859558178582</v>
      </c>
      <c r="D7083">
        <f t="shared" si="337"/>
        <v>-4.228845315727132E-4</v>
      </c>
      <c r="E7083" s="2">
        <f t="shared" si="338"/>
        <v>0.29265632037148348</v>
      </c>
      <c r="K7083">
        <v>7078</v>
      </c>
      <c r="L7083" s="14">
        <v>5.44553999736325E-4</v>
      </c>
      <c r="M7083" s="14">
        <v>0.24119859466886001</v>
      </c>
    </row>
    <row r="7084" spans="1:13" x14ac:dyDescent="0.55000000000000004">
      <c r="A7084">
        <v>7079</v>
      </c>
      <c r="C7084">
        <f t="shared" si="336"/>
        <v>-0.25872833723428162</v>
      </c>
      <c r="D7084">
        <f t="shared" si="337"/>
        <v>-2.0331495678438502E-4</v>
      </c>
      <c r="E7084" s="2">
        <f t="shared" si="338"/>
        <v>0.30918734195895403</v>
      </c>
      <c r="K7084">
        <v>7079</v>
      </c>
      <c r="L7084" s="14">
        <v>4.7050288199205603E-4</v>
      </c>
      <c r="M7084" s="14">
        <v>0.29731783167523801</v>
      </c>
    </row>
    <row r="7085" spans="1:13" x14ac:dyDescent="0.55000000000000004">
      <c r="A7085">
        <v>7080</v>
      </c>
      <c r="C7085">
        <f t="shared" si="336"/>
        <v>-0.15274271980161219</v>
      </c>
      <c r="D7085">
        <f t="shared" si="337"/>
        <v>6.7282386617568279E-5</v>
      </c>
      <c r="E7085" s="2">
        <f t="shared" si="338"/>
        <v>0.18637757625072346</v>
      </c>
      <c r="K7085">
        <v>7080</v>
      </c>
      <c r="L7085" s="14">
        <v>2.7861139866490101E-4</v>
      </c>
      <c r="M7085" s="14">
        <v>0.27897197331262902</v>
      </c>
    </row>
    <row r="7086" spans="1:13" x14ac:dyDescent="0.55000000000000004">
      <c r="A7086">
        <v>7081</v>
      </c>
      <c r="C7086">
        <f t="shared" si="336"/>
        <v>-8.4218992598174159E-3</v>
      </c>
      <c r="D7086">
        <f t="shared" si="337"/>
        <v>3.209932691786956E-4</v>
      </c>
      <c r="E7086" s="2">
        <f t="shared" si="338"/>
        <v>3.9671777241215109E-2</v>
      </c>
      <c r="K7086">
        <v>7081</v>
      </c>
      <c r="L7086" s="14">
        <v>1.6939962162484301E-5</v>
      </c>
      <c r="M7086" s="14">
        <v>0.190755853617393</v>
      </c>
    </row>
    <row r="7087" spans="1:13" x14ac:dyDescent="0.55000000000000004">
      <c r="A7087">
        <v>7082</v>
      </c>
      <c r="C7087">
        <f t="shared" si="336"/>
        <v>0.13801264047664033</v>
      </c>
      <c r="D7087">
        <f t="shared" si="337"/>
        <v>4.9414160717724037E-4</v>
      </c>
      <c r="E7087" s="2">
        <f t="shared" si="338"/>
        <v>6.930378261709E-3</v>
      </c>
      <c r="K7087">
        <v>7082</v>
      </c>
      <c r="L7087" s="14">
        <v>-2.4897419295142302E-4</v>
      </c>
      <c r="M7087" s="14">
        <v>5.4763747020276601E-2</v>
      </c>
    </row>
    <row r="7088" spans="1:13" x14ac:dyDescent="0.55000000000000004">
      <c r="A7088">
        <v>7083</v>
      </c>
      <c r="C7088">
        <f t="shared" si="336"/>
        <v>0.24980891652669004</v>
      </c>
      <c r="D7088">
        <f t="shared" si="337"/>
        <v>5.4327081745352284E-4</v>
      </c>
      <c r="E7088" s="2">
        <f t="shared" si="338"/>
        <v>0.11885476634140141</v>
      </c>
      <c r="K7088">
        <v>7083</v>
      </c>
      <c r="L7088" s="14">
        <v>-4.52531216916885E-4</v>
      </c>
      <c r="M7088" s="14">
        <v>-9.4944279747690305E-2</v>
      </c>
    </row>
    <row r="7089" spans="1:13" x14ac:dyDescent="0.55000000000000004">
      <c r="A7089">
        <v>7084</v>
      </c>
      <c r="C7089">
        <f t="shared" si="336"/>
        <v>0.29890842008658264</v>
      </c>
      <c r="D7089">
        <f t="shared" si="337"/>
        <v>4.5605050379254582E-4</v>
      </c>
      <c r="E7089" s="2">
        <f t="shared" si="338"/>
        <v>0.27017264426878879</v>
      </c>
      <c r="K7089">
        <v>7084</v>
      </c>
      <c r="L7089" s="14">
        <v>-5.4274899030565401E-4</v>
      </c>
      <c r="M7089" s="14">
        <v>-0.22087292266129699</v>
      </c>
    </row>
    <row r="7090" spans="1:13" x14ac:dyDescent="0.55000000000000004">
      <c r="A7090">
        <v>7085</v>
      </c>
      <c r="C7090">
        <f t="shared" si="336"/>
        <v>0.27298821069432994</v>
      </c>
      <c r="D7090">
        <f t="shared" si="337"/>
        <v>2.5437112646153946E-4</v>
      </c>
      <c r="E7090" s="2">
        <f t="shared" si="338"/>
        <v>0.31862726440067507</v>
      </c>
      <c r="K7090">
        <v>7085</v>
      </c>
      <c r="L7090" s="14">
        <v>-4.9703191210207702E-4</v>
      </c>
      <c r="M7090" s="14">
        <v>-0.291482571898246</v>
      </c>
    </row>
    <row r="7091" spans="1:13" x14ac:dyDescent="0.55000000000000004">
      <c r="A7091">
        <v>7086</v>
      </c>
      <c r="C7091">
        <f t="shared" si="336"/>
        <v>0.17855371455272348</v>
      </c>
      <c r="D7091">
        <f t="shared" si="337"/>
        <v>-1.1150041893389816E-5</v>
      </c>
      <c r="E7091" s="2">
        <f t="shared" si="338"/>
        <v>0.21868933695721454</v>
      </c>
      <c r="K7091">
        <v>7086</v>
      </c>
      <c r="L7091" s="14">
        <v>-3.2683010815040298E-4</v>
      </c>
      <c r="M7091" s="14">
        <v>-0.28908860277668003</v>
      </c>
    </row>
    <row r="7092" spans="1:13" x14ac:dyDescent="0.55000000000000004">
      <c r="A7092">
        <v>7087</v>
      </c>
      <c r="C7092">
        <f t="shared" si="336"/>
        <v>3.9305999672064565E-2</v>
      </c>
      <c r="D7092">
        <f t="shared" si="337"/>
        <v>-2.7387278475731348E-4</v>
      </c>
      <c r="E7092" s="2">
        <f t="shared" si="338"/>
        <v>6.4311235220278068E-2</v>
      </c>
      <c r="K7092">
        <v>7087</v>
      </c>
      <c r="L7092" s="14">
        <v>-7.4771676105667294E-5</v>
      </c>
      <c r="M7092" s="14">
        <v>-0.214290599714201</v>
      </c>
    </row>
    <row r="7093" spans="1:13" x14ac:dyDescent="0.55000000000000004">
      <c r="A7093">
        <v>7088</v>
      </c>
      <c r="C7093">
        <f t="shared" si="336"/>
        <v>-0.10980669262154667</v>
      </c>
      <c r="D7093">
        <f t="shared" si="337"/>
        <v>-4.678592314274164E-4</v>
      </c>
      <c r="E7093" s="2">
        <f t="shared" si="338"/>
        <v>5.7525652953256733E-4</v>
      </c>
      <c r="K7093">
        <v>7088</v>
      </c>
      <c r="L7093" s="14">
        <v>1.96013786069536E-4</v>
      </c>
      <c r="M7093" s="14">
        <v>-8.5822186590932506E-2</v>
      </c>
    </row>
    <row r="7094" spans="1:13" x14ac:dyDescent="0.55000000000000004">
      <c r="A7094">
        <v>7089</v>
      </c>
      <c r="C7094">
        <f t="shared" si="336"/>
        <v>-0.23136021960858427</v>
      </c>
      <c r="D7094">
        <f t="shared" si="337"/>
        <v>-5.4442287269936647E-4</v>
      </c>
      <c r="E7094" s="2">
        <f t="shared" si="338"/>
        <v>8.7320926799626247E-2</v>
      </c>
      <c r="K7094">
        <v>7089</v>
      </c>
      <c r="L7094" s="14">
        <v>4.1770637954237599E-4</v>
      </c>
      <c r="M7094" s="14">
        <v>6.4140925566229301E-2</v>
      </c>
    </row>
    <row r="7095" spans="1:13" x14ac:dyDescent="0.55000000000000004">
      <c r="A7095">
        <v>7090</v>
      </c>
      <c r="C7095">
        <f t="shared" si="336"/>
        <v>-0.29484720815956417</v>
      </c>
      <c r="D7095">
        <f t="shared" si="337"/>
        <v>-4.8434784845103972E-4</v>
      </c>
      <c r="E7095" s="2">
        <f t="shared" si="338"/>
        <v>0.2429373514538932</v>
      </c>
      <c r="K7095">
        <v>7090</v>
      </c>
      <c r="L7095" s="14">
        <v>5.3478181899657402E-4</v>
      </c>
      <c r="M7095" s="14">
        <v>0.19803954501391399</v>
      </c>
    </row>
    <row r="7096" spans="1:13" x14ac:dyDescent="0.55000000000000004">
      <c r="A7096">
        <v>7091</v>
      </c>
      <c r="C7096">
        <f t="shared" si="336"/>
        <v>-0.28433376235130098</v>
      </c>
      <c r="D7096">
        <f t="shared" si="337"/>
        <v>-3.0271172348434854E-4</v>
      </c>
      <c r="E7096" s="2">
        <f t="shared" si="338"/>
        <v>0.32111680902565437</v>
      </c>
      <c r="K7096">
        <v>7091</v>
      </c>
      <c r="L7096" s="14">
        <v>5.17917834337528E-4</v>
      </c>
      <c r="M7096" s="14">
        <v>0.28233793186471901</v>
      </c>
    </row>
    <row r="7097" spans="1:13" x14ac:dyDescent="0.55000000000000004">
      <c r="A7097">
        <v>7092</v>
      </c>
      <c r="C7097">
        <f t="shared" si="336"/>
        <v>-0.20245853547303846</v>
      </c>
      <c r="D7097">
        <f t="shared" si="337"/>
        <v>-4.5101336579947562E-5</v>
      </c>
      <c r="E7097" s="2">
        <f t="shared" si="338"/>
        <v>0.24838418697892659</v>
      </c>
      <c r="K7097">
        <v>7092</v>
      </c>
      <c r="L7097" s="14">
        <v>3.7133811513966199E-4</v>
      </c>
      <c r="M7097" s="14">
        <v>0.29592303218263499</v>
      </c>
    </row>
    <row r="7098" spans="1:13" x14ac:dyDescent="0.55000000000000004">
      <c r="A7098">
        <v>7093</v>
      </c>
      <c r="C7098">
        <f t="shared" si="336"/>
        <v>-6.9770483678369896E-2</v>
      </c>
      <c r="D7098">
        <f t="shared" si="337"/>
        <v>2.2382853514527475E-4</v>
      </c>
      <c r="E7098" s="2">
        <f t="shared" si="338"/>
        <v>9.3124369289694975E-2</v>
      </c>
      <c r="K7098">
        <v>7093</v>
      </c>
      <c r="L7098" s="14">
        <v>1.3175446139064399E-4</v>
      </c>
      <c r="M7098" s="14">
        <v>0.23539237331719401</v>
      </c>
    </row>
    <row r="7099" spans="1:13" x14ac:dyDescent="0.55000000000000004">
      <c r="A7099">
        <v>7094</v>
      </c>
      <c r="C7099">
        <f t="shared" si="336"/>
        <v>8.0428488874461052E-2</v>
      </c>
      <c r="D7099">
        <f t="shared" si="337"/>
        <v>4.3658216248021258E-4</v>
      </c>
      <c r="E7099" s="2">
        <f t="shared" si="338"/>
        <v>1.258670419499738E-3</v>
      </c>
      <c r="K7099">
        <v>7094</v>
      </c>
      <c r="L7099" s="14">
        <v>-1.4082791455900001E-4</v>
      </c>
      <c r="M7099" s="14">
        <v>0.115906234286194</v>
      </c>
    </row>
    <row r="7100" spans="1:13" x14ac:dyDescent="0.55000000000000004">
      <c r="A7100">
        <v>7095</v>
      </c>
      <c r="C7100">
        <f t="shared" si="336"/>
        <v>0.21044160601783535</v>
      </c>
      <c r="D7100">
        <f t="shared" si="337"/>
        <v>5.3976286945444155E-4</v>
      </c>
      <c r="E7100" s="2">
        <f t="shared" si="338"/>
        <v>5.9073762433984045E-2</v>
      </c>
      <c r="K7100">
        <v>7095</v>
      </c>
      <c r="L7100" s="14">
        <v>-3.7813906567438698E-4</v>
      </c>
      <c r="M7100" s="14">
        <v>-3.2609340151859803E-2</v>
      </c>
    </row>
    <row r="7101" spans="1:13" x14ac:dyDescent="0.55000000000000004">
      <c r="A7101">
        <v>7096</v>
      </c>
      <c r="C7101">
        <f t="shared" si="336"/>
        <v>0.28763831580660215</v>
      </c>
      <c r="D7101">
        <f t="shared" si="337"/>
        <v>5.0747447349704837E-4</v>
      </c>
      <c r="E7101" s="2">
        <f t="shared" si="338"/>
        <v>0.21214869259136004</v>
      </c>
      <c r="K7101">
        <v>7096</v>
      </c>
      <c r="L7101" s="14">
        <v>-5.2074294198716496E-4</v>
      </c>
      <c r="M7101" s="14">
        <v>-0.17295770305522001</v>
      </c>
    </row>
    <row r="7102" spans="1:13" x14ac:dyDescent="0.55000000000000004">
      <c r="A7102">
        <v>7097</v>
      </c>
      <c r="C7102">
        <f t="shared" si="336"/>
        <v>0.29264387126565772</v>
      </c>
      <c r="D7102">
        <f t="shared" si="337"/>
        <v>3.4782068140613674E-4</v>
      </c>
      <c r="E7102" s="2">
        <f t="shared" si="338"/>
        <v>0.31655432580570669</v>
      </c>
      <c r="K7102">
        <v>7097</v>
      </c>
      <c r="L7102" s="14">
        <v>-5.3292351802457596E-4</v>
      </c>
      <c r="M7102" s="14">
        <v>-0.26998773627670802</v>
      </c>
    </row>
    <row r="7103" spans="1:13" x14ac:dyDescent="0.55000000000000004">
      <c r="A7103">
        <v>7098</v>
      </c>
      <c r="C7103">
        <f t="shared" si="336"/>
        <v>0.22420198348040807</v>
      </c>
      <c r="D7103">
        <f t="shared" si="337"/>
        <v>1.0087122976053711E-4</v>
      </c>
      <c r="E7103" s="2">
        <f t="shared" si="338"/>
        <v>0.27415659300446477</v>
      </c>
      <c r="K7103">
        <v>7098</v>
      </c>
      <c r="L7103" s="14">
        <v>-4.1163009295524199E-4</v>
      </c>
      <c r="M7103" s="14">
        <v>-0.29939766606537299</v>
      </c>
    </row>
    <row r="7104" spans="1:13" x14ac:dyDescent="0.55000000000000004">
      <c r="A7104">
        <v>7099</v>
      </c>
      <c r="C7104">
        <f t="shared" si="336"/>
        <v>9.9490123644421793E-2</v>
      </c>
      <c r="D7104">
        <f t="shared" si="337"/>
        <v>-1.7139477435813578E-4</v>
      </c>
      <c r="E7104" s="2">
        <f t="shared" si="338"/>
        <v>0.12482916916040512</v>
      </c>
      <c r="K7104">
        <v>7099</v>
      </c>
      <c r="L7104" s="14">
        <v>-1.8724135753755999E-4</v>
      </c>
      <c r="M7104" s="14">
        <v>-0.25382159305968799</v>
      </c>
    </row>
    <row r="7105" spans="1:13" x14ac:dyDescent="0.55000000000000004">
      <c r="A7105">
        <v>7100</v>
      </c>
      <c r="C7105">
        <f t="shared" si="336"/>
        <v>-5.0191660140899902E-2</v>
      </c>
      <c r="D7105">
        <f t="shared" si="337"/>
        <v>-4.006443028281114E-4</v>
      </c>
      <c r="E7105" s="2">
        <f t="shared" si="338"/>
        <v>8.9269744270114287E-3</v>
      </c>
      <c r="K7105">
        <v>7100</v>
      </c>
      <c r="L7105" s="14">
        <v>8.4043137436456904E-5</v>
      </c>
      <c r="M7105" s="14">
        <v>-0.14467432747735601</v>
      </c>
    </row>
    <row r="7106" spans="1:13" x14ac:dyDescent="0.55000000000000004">
      <c r="A7106">
        <v>7101</v>
      </c>
      <c r="C7106">
        <f t="shared" si="336"/>
        <v>-0.18727639518710859</v>
      </c>
      <c r="D7106">
        <f t="shared" si="337"/>
        <v>-5.2934055620007829E-4</v>
      </c>
      <c r="E7106" s="2">
        <f t="shared" si="338"/>
        <v>3.5337952713479316E-2</v>
      </c>
      <c r="K7106">
        <v>7101</v>
      </c>
      <c r="L7106" s="14">
        <v>3.3427850727374002E-4</v>
      </c>
      <c r="M7106" s="14">
        <v>7.07520916049873E-4</v>
      </c>
    </row>
    <row r="7107" spans="1:13" x14ac:dyDescent="0.55000000000000004">
      <c r="A7107">
        <v>7102</v>
      </c>
      <c r="C7107">
        <f t="shared" si="336"/>
        <v>-0.27735870251289518</v>
      </c>
      <c r="D7107">
        <f t="shared" si="337"/>
        <v>-5.2518348758155817E-4</v>
      </c>
      <c r="E7107" s="2">
        <f t="shared" si="338"/>
        <v>0.17915822839145576</v>
      </c>
      <c r="K7107">
        <v>7102</v>
      </c>
      <c r="L7107" s="14">
        <v>5.0079175125100704E-4</v>
      </c>
      <c r="M7107" s="14">
        <v>0.14591216630689</v>
      </c>
    </row>
    <row r="7108" spans="1:13" x14ac:dyDescent="0.55000000000000004">
      <c r="A7108">
        <v>7103</v>
      </c>
      <c r="C7108">
        <f t="shared" si="336"/>
        <v>-0.29782982176893424</v>
      </c>
      <c r="D7108">
        <f t="shared" si="337"/>
        <v>-3.8921643357151193E-4</v>
      </c>
      <c r="E7108" s="2">
        <f t="shared" si="338"/>
        <v>0.30514799859597924</v>
      </c>
      <c r="K7108">
        <v>7103</v>
      </c>
      <c r="L7108" s="14">
        <v>5.4187859444097895E-4</v>
      </c>
      <c r="M7108" s="14">
        <v>0.25457220447280499</v>
      </c>
    </row>
    <row r="7109" spans="1:13" x14ac:dyDescent="0.55000000000000004">
      <c r="A7109">
        <v>7104</v>
      </c>
      <c r="C7109">
        <f t="shared" si="336"/>
        <v>-0.24355193351550905</v>
      </c>
      <c r="D7109">
        <f t="shared" si="337"/>
        <v>-1.55564258766492E-4</v>
      </c>
      <c r="E7109" s="2">
        <f t="shared" si="338"/>
        <v>0.2948761379103001</v>
      </c>
      <c r="K7109">
        <v>7104</v>
      </c>
      <c r="L7109" s="14">
        <v>4.47248582082458E-4</v>
      </c>
      <c r="M7109" s="14">
        <v>0.29947305477720298</v>
      </c>
    </row>
    <row r="7110" spans="1:13" x14ac:dyDescent="0.55000000000000004">
      <c r="A7110">
        <v>7105</v>
      </c>
      <c r="C7110">
        <f t="shared" ref="C7110:C7173" si="339">$D$1*COS($B$2*(A7110-$L$2)+$B$1)</f>
        <v>-0.12814764361712186</v>
      </c>
      <c r="D7110">
        <f t="shared" ref="D7110:D7173" si="340">$D$2*COS($B$2*(A7110-$L$3)+$B$3)</f>
        <v>1.1713126595451563E-4</v>
      </c>
      <c r="E7110" s="2">
        <f t="shared" ref="E7110:E7173" si="341">(M7110-C7110)^2</f>
        <v>0.1580194984230836</v>
      </c>
      <c r="K7110">
        <v>7105</v>
      </c>
      <c r="L7110" s="14">
        <v>2.4060238781261199E-4</v>
      </c>
      <c r="M7110" s="14">
        <v>0.269369020716694</v>
      </c>
    </row>
    <row r="7111" spans="1:13" x14ac:dyDescent="0.55000000000000004">
      <c r="A7111">
        <v>7106</v>
      </c>
      <c r="C7111">
        <f t="shared" si="339"/>
        <v>1.9419003691155602E-2</v>
      </c>
      <c r="D7111">
        <f t="shared" si="340"/>
        <v>3.6042931185213027E-4</v>
      </c>
      <c r="E7111" s="2">
        <f t="shared" si="341"/>
        <v>2.321992060708911E-2</v>
      </c>
      <c r="K7111">
        <v>7106</v>
      </c>
      <c r="L7111" s="14">
        <v>-2.6304167073754599E-5</v>
      </c>
      <c r="M7111" s="14">
        <v>0.17179984437360199</v>
      </c>
    </row>
    <row r="7112" spans="1:13" x14ac:dyDescent="0.55000000000000004">
      <c r="A7112">
        <v>7107</v>
      </c>
      <c r="C7112">
        <f t="shared" si="339"/>
        <v>0.16211189039307358</v>
      </c>
      <c r="D7112">
        <f t="shared" si="340"/>
        <v>5.1326719772195521E-4</v>
      </c>
      <c r="E7112" s="2">
        <f t="shared" si="341"/>
        <v>1.7137312678101823E-2</v>
      </c>
      <c r="K7112">
        <v>7107</v>
      </c>
      <c r="L7112" s="14">
        <v>-2.86622680137293E-4</v>
      </c>
      <c r="M7112" s="14">
        <v>3.1202331238282199E-2</v>
      </c>
    </row>
    <row r="7113" spans="1:13" x14ac:dyDescent="0.55000000000000004">
      <c r="A7113">
        <v>7108</v>
      </c>
      <c r="C7113">
        <f t="shared" si="339"/>
        <v>0.26411810965178989</v>
      </c>
      <c r="D7113">
        <f t="shared" si="340"/>
        <v>5.3728583577898723E-4</v>
      </c>
      <c r="E7113" s="2">
        <f t="shared" si="341"/>
        <v>0.14541112669266934</v>
      </c>
      <c r="K7113">
        <v>7108</v>
      </c>
      <c r="L7113" s="14">
        <v>-4.75154764882428E-4</v>
      </c>
      <c r="M7113" s="14">
        <v>-0.117209999320876</v>
      </c>
    </row>
    <row r="7114" spans="1:13" x14ac:dyDescent="0.55000000000000004">
      <c r="A7114">
        <v>7109</v>
      </c>
      <c r="C7114">
        <f t="shared" si="339"/>
        <v>0.29983625055960578</v>
      </c>
      <c r="D7114">
        <f t="shared" si="340"/>
        <v>4.2645705414498286E-4</v>
      </c>
      <c r="E7114" s="2">
        <f t="shared" si="341"/>
        <v>0.28740600736768596</v>
      </c>
      <c r="K7114">
        <v>7109</v>
      </c>
      <c r="L7114" s="14">
        <v>-5.4468139111659602E-4</v>
      </c>
      <c r="M7114" s="14">
        <v>-0.236266358432074</v>
      </c>
    </row>
    <row r="7115" spans="1:13" x14ac:dyDescent="0.55000000000000004">
      <c r="A7115">
        <v>7110</v>
      </c>
      <c r="C7115">
        <f t="shared" si="339"/>
        <v>0.26030181262366209</v>
      </c>
      <c r="D7115">
        <f t="shared" si="340"/>
        <v>2.0859654092206226E-4</v>
      </c>
      <c r="E7115" s="2">
        <f t="shared" si="341"/>
        <v>0.30963677500791753</v>
      </c>
      <c r="K7115">
        <v>7110</v>
      </c>
      <c r="L7115" s="14">
        <v>-4.7778918398757301E-4</v>
      </c>
      <c r="M7115" s="14">
        <v>-0.29614834238387999</v>
      </c>
    </row>
    <row r="7116" spans="1:13" x14ac:dyDescent="0.55000000000000004">
      <c r="A7116">
        <v>7111</v>
      </c>
      <c r="C7116">
        <f t="shared" si="339"/>
        <v>0.15543710644604836</v>
      </c>
      <c r="D7116">
        <f t="shared" si="340"/>
        <v>-6.1617307206080022E-5</v>
      </c>
      <c r="E7116" s="2">
        <f t="shared" si="341"/>
        <v>0.19122712977848147</v>
      </c>
      <c r="K7116">
        <v>7111</v>
      </c>
      <c r="L7116" s="14">
        <v>-2.9123171173994999E-4</v>
      </c>
      <c r="M7116" s="14">
        <v>-0.28185813681470501</v>
      </c>
    </row>
    <row r="7117" spans="1:13" x14ac:dyDescent="0.55000000000000004">
      <c r="A7117">
        <v>7112</v>
      </c>
      <c r="C7117">
        <f t="shared" si="339"/>
        <v>1.1560962904720022E-2</v>
      </c>
      <c r="D7117">
        <f t="shared" si="340"/>
        <v>-3.1636651001528044E-4</v>
      </c>
      <c r="E7117" s="2">
        <f t="shared" si="341"/>
        <v>4.34871695649863E-2</v>
      </c>
      <c r="K7117">
        <v>7112</v>
      </c>
      <c r="L7117" s="14">
        <v>-3.1733450616681897E-5</v>
      </c>
      <c r="M7117" s="14">
        <v>-0.19697481235934899</v>
      </c>
    </row>
    <row r="7118" spans="1:13" x14ac:dyDescent="0.55000000000000004">
      <c r="A7118">
        <v>7113</v>
      </c>
      <c r="C7118">
        <f t="shared" si="339"/>
        <v>-0.13521673863993011</v>
      </c>
      <c r="D7118">
        <f t="shared" si="340"/>
        <v>-4.9171438728757037E-4</v>
      </c>
      <c r="E7118" s="2">
        <f t="shared" si="341"/>
        <v>5.2502797892328449E-3</v>
      </c>
      <c r="K7118">
        <v>7113</v>
      </c>
      <c r="L7118" s="14">
        <v>2.3571265007357099E-4</v>
      </c>
      <c r="M7118" s="14">
        <v>-6.2757924205571303E-2</v>
      </c>
    </row>
    <row r="7119" spans="1:13" x14ac:dyDescent="0.55000000000000004">
      <c r="A7119">
        <v>7114</v>
      </c>
      <c r="C7119">
        <f t="shared" si="339"/>
        <v>-0.24805788892866548</v>
      </c>
      <c r="D7119">
        <f t="shared" si="340"/>
        <v>-5.4365231786759785E-4</v>
      </c>
      <c r="E7119" s="2">
        <f t="shared" si="341"/>
        <v>0.1123824812999864</v>
      </c>
      <c r="K7119">
        <v>7114</v>
      </c>
      <c r="L7119" s="14">
        <v>4.44123055297776E-4</v>
      </c>
      <c r="M7119" s="14">
        <v>8.71770753873891E-2</v>
      </c>
    </row>
    <row r="7120" spans="1:13" x14ac:dyDescent="0.55000000000000004">
      <c r="A7120">
        <v>7115</v>
      </c>
      <c r="C7120">
        <f t="shared" si="339"/>
        <v>-0.29864173774134745</v>
      </c>
      <c r="D7120">
        <f t="shared" si="340"/>
        <v>-4.5914497594875338E-4</v>
      </c>
      <c r="E7120" s="2">
        <f t="shared" si="341"/>
        <v>0.26411353347466365</v>
      </c>
      <c r="K7120">
        <v>7115</v>
      </c>
      <c r="L7120" s="14">
        <v>5.4130008618324098E-4</v>
      </c>
      <c r="M7120" s="14">
        <v>0.215278035642265</v>
      </c>
    </row>
    <row r="7121" spans="1:13" x14ac:dyDescent="0.55000000000000004">
      <c r="A7121">
        <v>7116</v>
      </c>
      <c r="C7121">
        <f t="shared" si="339"/>
        <v>-0.274272805251772</v>
      </c>
      <c r="D7121">
        <f t="shared" si="340"/>
        <v>-2.594019230744806E-4</v>
      </c>
      <c r="E7121" s="2">
        <f t="shared" si="341"/>
        <v>0.31779611479610137</v>
      </c>
      <c r="K7121">
        <v>7116</v>
      </c>
      <c r="L7121" s="14">
        <v>5.0290515250216801E-4</v>
      </c>
      <c r="M7121" s="14">
        <v>0.28946127638255797</v>
      </c>
    </row>
    <row r="7122" spans="1:13" x14ac:dyDescent="0.55000000000000004">
      <c r="A7122">
        <v>7117</v>
      </c>
      <c r="C7122">
        <f t="shared" si="339"/>
        <v>-0.18106717985602966</v>
      </c>
      <c r="D7122">
        <f t="shared" si="340"/>
        <v>5.4455447327844396E-6</v>
      </c>
      <c r="E7122" s="2">
        <f t="shared" si="341"/>
        <v>0.22298636837771829</v>
      </c>
      <c r="K7122">
        <v>7117</v>
      </c>
      <c r="L7122" s="14">
        <v>3.3855450357985698E-4</v>
      </c>
      <c r="M7122" s="14">
        <v>0.29114714476544801</v>
      </c>
    </row>
    <row r="7123" spans="1:13" x14ac:dyDescent="0.55000000000000004">
      <c r="A7123">
        <v>7118</v>
      </c>
      <c r="C7123">
        <f t="shared" si="339"/>
        <v>-4.241750890974999E-2</v>
      </c>
      <c r="D7123">
        <f t="shared" si="340"/>
        <v>2.6892629559509615E-4</v>
      </c>
      <c r="E7123" s="2">
        <f t="shared" si="341"/>
        <v>6.8817508180798542E-2</v>
      </c>
      <c r="K7123">
        <v>7118</v>
      </c>
      <c r="L7123" s="14">
        <v>8.9410778996307794E-5</v>
      </c>
      <c r="M7123" s="14">
        <v>0.219913404596071</v>
      </c>
    </row>
    <row r="7124" spans="1:13" x14ac:dyDescent="0.55000000000000004">
      <c r="A7124">
        <v>7119</v>
      </c>
      <c r="C7124">
        <f t="shared" si="339"/>
        <v>0.10687806268273015</v>
      </c>
      <c r="D7124">
        <f t="shared" si="340"/>
        <v>4.6491221477958485E-4</v>
      </c>
      <c r="E7124" s="2">
        <f t="shared" si="341"/>
        <v>1.7628071208060099E-4</v>
      </c>
      <c r="K7124">
        <v>7119</v>
      </c>
      <c r="L7124" s="14">
        <v>-1.8212642985107001E-4</v>
      </c>
      <c r="M7124" s="14">
        <v>9.3600988001890206E-2</v>
      </c>
    </row>
    <row r="7125" spans="1:13" x14ac:dyDescent="0.55000000000000004">
      <c r="A7125">
        <v>7120</v>
      </c>
      <c r="C7125">
        <f t="shared" si="339"/>
        <v>0.22934949335265845</v>
      </c>
      <c r="D7125">
        <f t="shared" si="340"/>
        <v>5.4421496762634429E-4</v>
      </c>
      <c r="E7125" s="2">
        <f t="shared" si="341"/>
        <v>8.1512459812611862E-2</v>
      </c>
      <c r="K7125">
        <v>7120</v>
      </c>
      <c r="L7125" s="14">
        <v>-4.0804894451190298E-4</v>
      </c>
      <c r="M7125" s="14">
        <v>-5.6154376695738403E-2</v>
      </c>
    </row>
    <row r="7126" spans="1:13" x14ac:dyDescent="0.55000000000000004">
      <c r="A7126">
        <v>7121</v>
      </c>
      <c r="C7126">
        <f t="shared" si="339"/>
        <v>0.29425903549397486</v>
      </c>
      <c r="D7126">
        <f t="shared" si="340"/>
        <v>4.8693123474379012E-4</v>
      </c>
      <c r="E7126" s="2">
        <f t="shared" si="341"/>
        <v>0.23629764800439848</v>
      </c>
      <c r="K7126">
        <v>7121</v>
      </c>
      <c r="L7126" s="14">
        <v>-5.3177306966785398E-4</v>
      </c>
      <c r="M7126" s="14">
        <v>-0.191845529393456</v>
      </c>
    </row>
    <row r="7127" spans="1:13" x14ac:dyDescent="0.55000000000000004">
      <c r="A7127">
        <v>7122</v>
      </c>
      <c r="C7127">
        <f t="shared" si="339"/>
        <v>0.2853157622174502</v>
      </c>
      <c r="D7127">
        <f t="shared" si="340"/>
        <v>3.0743802563693663E-4</v>
      </c>
      <c r="E7127" s="2">
        <f t="shared" si="341"/>
        <v>0.31900304032011423</v>
      </c>
      <c r="K7127">
        <v>7122</v>
      </c>
      <c r="L7127" s="14">
        <v>-5.2231133064486405E-4</v>
      </c>
      <c r="M7127" s="14">
        <v>-0.279487779131322</v>
      </c>
    </row>
    <row r="7128" spans="1:13" x14ac:dyDescent="0.55000000000000004">
      <c r="A7128">
        <v>7123</v>
      </c>
      <c r="C7128">
        <f t="shared" si="339"/>
        <v>0.20476424660343756</v>
      </c>
      <c r="D7128">
        <f t="shared" si="340"/>
        <v>5.0784352374618674E-5</v>
      </c>
      <c r="E7128" s="2">
        <f t="shared" si="341"/>
        <v>0.25189841774365151</v>
      </c>
      <c r="K7128">
        <v>7123</v>
      </c>
      <c r="L7128" s="14">
        <v>-3.8203347867761002E-4</v>
      </c>
      <c r="M7128" s="14">
        <v>-0.29713058076944099</v>
      </c>
    </row>
    <row r="7129" spans="1:13" x14ac:dyDescent="0.55000000000000004">
      <c r="A7129">
        <v>7124</v>
      </c>
      <c r="C7129">
        <f t="shared" si="339"/>
        <v>7.2821221179823092E-2</v>
      </c>
      <c r="D7129">
        <f t="shared" si="340"/>
        <v>-2.1861512288451465E-4</v>
      </c>
      <c r="E7129" s="2">
        <f t="shared" si="341"/>
        <v>9.8079461506435345E-2</v>
      </c>
      <c r="K7129">
        <v>7124</v>
      </c>
      <c r="L7129" s="14">
        <v>-1.4607297201190501E-4</v>
      </c>
      <c r="M7129" s="14">
        <v>-0.24035518518955101</v>
      </c>
    </row>
    <row r="7130" spans="1:13" x14ac:dyDescent="0.55000000000000004">
      <c r="A7130">
        <v>7125</v>
      </c>
      <c r="C7130">
        <f t="shared" si="339"/>
        <v>-7.7398395810374124E-2</v>
      </c>
      <c r="D7130">
        <f t="shared" si="340"/>
        <v>-4.3314681034080301E-4</v>
      </c>
      <c r="E7130" s="2">
        <f t="shared" si="341"/>
        <v>2.1144313792365288E-3</v>
      </c>
      <c r="K7130">
        <v>7125</v>
      </c>
      <c r="L7130" s="14">
        <v>1.26472416665111E-4</v>
      </c>
      <c r="M7130" s="14">
        <v>-0.12338134242361901</v>
      </c>
    </row>
    <row r="7131" spans="1:13" x14ac:dyDescent="0.55000000000000004">
      <c r="A7131">
        <v>7126</v>
      </c>
      <c r="C7131">
        <f t="shared" si="339"/>
        <v>-0.20819264688090641</v>
      </c>
      <c r="D7131">
        <f t="shared" si="340"/>
        <v>-5.3896777841189658E-4</v>
      </c>
      <c r="E7131" s="2">
        <f t="shared" si="341"/>
        <v>5.4143132856476352E-2</v>
      </c>
      <c r="K7131">
        <v>7126</v>
      </c>
      <c r="L7131" s="14">
        <v>3.6734200401043803E-4</v>
      </c>
      <c r="M7131" s="14">
        <v>2.4494122954587999E-2</v>
      </c>
    </row>
    <row r="7132" spans="1:13" x14ac:dyDescent="0.55000000000000004">
      <c r="A7132">
        <v>7127</v>
      </c>
      <c r="C7132">
        <f t="shared" si="339"/>
        <v>-0.28673493193585925</v>
      </c>
      <c r="D7132">
        <f t="shared" si="340"/>
        <v>-5.0951919464377999E-4</v>
      </c>
      <c r="E7132" s="2">
        <f t="shared" si="341"/>
        <v>0.20518165350421894</v>
      </c>
      <c r="K7132">
        <v>7127</v>
      </c>
      <c r="L7132" s="14">
        <v>5.1620850762699999E-4</v>
      </c>
      <c r="M7132" s="14">
        <v>0.16623488328831099</v>
      </c>
    </row>
    <row r="7133" spans="1:13" x14ac:dyDescent="0.55000000000000004">
      <c r="A7133">
        <v>7128</v>
      </c>
      <c r="C7133">
        <f t="shared" si="339"/>
        <v>-0.2933127929708681</v>
      </c>
      <c r="D7133">
        <f t="shared" si="340"/>
        <v>-3.521920328336995E-4</v>
      </c>
      <c r="E7133" s="2">
        <f t="shared" si="341"/>
        <v>0.3132124640861042</v>
      </c>
      <c r="K7133">
        <v>7128</v>
      </c>
      <c r="L7133" s="14">
        <v>5.35787388183286E-4</v>
      </c>
      <c r="M7133" s="14">
        <v>0.26634108585612998</v>
      </c>
    </row>
    <row r="7134" spans="1:13" x14ac:dyDescent="0.55000000000000004">
      <c r="A7134">
        <v>7129</v>
      </c>
      <c r="C7134">
        <f t="shared" si="339"/>
        <v>-0.22627532551331472</v>
      </c>
      <c r="D7134">
        <f t="shared" si="340"/>
        <v>-1.0647209440139E-4</v>
      </c>
      <c r="E7134" s="2">
        <f t="shared" si="341"/>
        <v>0.27669266048492613</v>
      </c>
      <c r="K7134">
        <v>7129</v>
      </c>
      <c r="L7134" s="14">
        <v>4.2117499358541898E-4</v>
      </c>
      <c r="M7134" s="14">
        <v>0.29974051121113798</v>
      </c>
    </row>
    <row r="7135" spans="1:13" x14ac:dyDescent="0.55000000000000004">
      <c r="A7135">
        <v>7130</v>
      </c>
      <c r="C7135">
        <f t="shared" si="339"/>
        <v>-0.10244752085734765</v>
      </c>
      <c r="D7135">
        <f t="shared" si="340"/>
        <v>1.6597009547198734E-4</v>
      </c>
      <c r="E7135" s="2">
        <f t="shared" si="341"/>
        <v>0.12997148842346873</v>
      </c>
      <c r="K7135">
        <v>7130</v>
      </c>
      <c r="L7135" s="14">
        <v>2.0107670906411001E-4</v>
      </c>
      <c r="M7135" s="14">
        <v>0.258068066078181</v>
      </c>
    </row>
    <row r="7136" spans="1:13" x14ac:dyDescent="0.55000000000000004">
      <c r="A7136">
        <v>7131</v>
      </c>
      <c r="C7136">
        <f t="shared" si="339"/>
        <v>4.7092452111412074E-2</v>
      </c>
      <c r="D7136">
        <f t="shared" si="340"/>
        <v>3.9675728975393219E-4</v>
      </c>
      <c r="E7136" s="2">
        <f t="shared" si="341"/>
        <v>1.095547830156152E-2</v>
      </c>
      <c r="K7136">
        <v>7131</v>
      </c>
      <c r="L7136" s="14">
        <v>-6.9382484631646995E-5</v>
      </c>
      <c r="M7136" s="14">
        <v>0.151760872857889</v>
      </c>
    </row>
    <row r="7137" spans="1:13" x14ac:dyDescent="0.55000000000000004">
      <c r="A7137">
        <v>7132</v>
      </c>
      <c r="C7137">
        <f t="shared" si="339"/>
        <v>0.18481321223033823</v>
      </c>
      <c r="D7137">
        <f t="shared" si="340"/>
        <v>5.2796676728775248E-4</v>
      </c>
      <c r="E7137" s="2">
        <f t="shared" si="341"/>
        <v>3.1459756717937437E-2</v>
      </c>
      <c r="K7137">
        <v>7132</v>
      </c>
      <c r="L7137" s="14">
        <v>-3.2246440463372199E-4</v>
      </c>
      <c r="M7137" s="14">
        <v>7.4442275742337199E-3</v>
      </c>
    </row>
    <row r="7138" spans="1:13" x14ac:dyDescent="0.55000000000000004">
      <c r="A7138">
        <v>7133</v>
      </c>
      <c r="C7138">
        <f t="shared" si="339"/>
        <v>0.27614975163117228</v>
      </c>
      <c r="D7138">
        <f t="shared" si="340"/>
        <v>5.2666771489082685E-4</v>
      </c>
      <c r="E7138" s="2">
        <f t="shared" si="341"/>
        <v>0.17213090937777106</v>
      </c>
      <c r="K7138">
        <v>7133</v>
      </c>
      <c r="L7138" s="14">
        <v>-4.9478311407134595E-4</v>
      </c>
      <c r="M7138" s="14">
        <v>-0.138736870686023</v>
      </c>
    </row>
    <row r="7139" spans="1:13" x14ac:dyDescent="0.55000000000000004">
      <c r="A7139">
        <v>7134</v>
      </c>
      <c r="C7139">
        <f t="shared" si="339"/>
        <v>0.29817852415093693</v>
      </c>
      <c r="D7139">
        <f t="shared" si="340"/>
        <v>3.9318616733285852E-4</v>
      </c>
      <c r="E7139" s="2">
        <f t="shared" si="341"/>
        <v>0.30068660734668962</v>
      </c>
      <c r="K7139">
        <v>7134</v>
      </c>
      <c r="L7139" s="14">
        <v>-5.4318032317820001E-4</v>
      </c>
      <c r="M7139" s="14">
        <v>-0.25017045902190499</v>
      </c>
    </row>
    <row r="7140" spans="1:13" x14ac:dyDescent="0.55000000000000004">
      <c r="A7140">
        <v>7135</v>
      </c>
      <c r="C7140">
        <f t="shared" si="339"/>
        <v>0.24537077221341769</v>
      </c>
      <c r="D7140">
        <f t="shared" si="340"/>
        <v>1.6102317948116701E-4</v>
      </c>
      <c r="E7140" s="2">
        <f t="shared" si="341"/>
        <v>0.29628216803921636</v>
      </c>
      <c r="K7140">
        <v>7135</v>
      </c>
      <c r="L7140" s="14">
        <v>-4.5553465069898499E-4</v>
      </c>
      <c r="M7140" s="14">
        <v>-0.29894730395089297</v>
      </c>
    </row>
    <row r="7141" spans="1:13" x14ac:dyDescent="0.55000000000000004">
      <c r="A7141">
        <v>7136</v>
      </c>
      <c r="C7141">
        <f t="shared" si="339"/>
        <v>0.1309801284558392</v>
      </c>
      <c r="D7141">
        <f t="shared" si="340"/>
        <v>-1.115532323209767E-4</v>
      </c>
      <c r="E7141" s="2">
        <f t="shared" si="341"/>
        <v>0.1630795335228086</v>
      </c>
      <c r="K7141">
        <v>7136</v>
      </c>
      <c r="L7141" s="14">
        <v>-2.5379749902039803E-4</v>
      </c>
      <c r="M7141" s="14">
        <v>-0.27285094207094501</v>
      </c>
    </row>
    <row r="7142" spans="1:13" x14ac:dyDescent="0.55000000000000004">
      <c r="A7142">
        <v>7137</v>
      </c>
      <c r="C7142">
        <f t="shared" si="339"/>
        <v>-1.6283766702104387E-2</v>
      </c>
      <c r="D7142">
        <f t="shared" si="340"/>
        <v>-3.5613213416612574E-4</v>
      </c>
      <c r="E7142" s="2">
        <f t="shared" si="341"/>
        <v>2.6287305028130512E-2</v>
      </c>
      <c r="K7142">
        <v>7137</v>
      </c>
      <c r="L7142" s="14">
        <v>1.1504810733226699E-5</v>
      </c>
      <c r="M7142" s="14">
        <v>-0.17841736910497</v>
      </c>
    </row>
    <row r="7143" spans="1:13" x14ac:dyDescent="0.55000000000000004">
      <c r="A7143">
        <v>7138</v>
      </c>
      <c r="C7143">
        <f t="shared" si="339"/>
        <v>-0.15946077965238811</v>
      </c>
      <c r="D7143">
        <f t="shared" si="340"/>
        <v>-5.113293770053533E-4</v>
      </c>
      <c r="E7143" s="2">
        <f t="shared" si="341"/>
        <v>1.4439079380353825E-2</v>
      </c>
      <c r="K7143">
        <v>7138</v>
      </c>
      <c r="L7143" s="14">
        <v>2.7392566926805098E-4</v>
      </c>
      <c r="M7143" s="14">
        <v>-3.92980592256525E-2</v>
      </c>
    </row>
    <row r="7144" spans="1:13" x14ac:dyDescent="0.55000000000000004">
      <c r="A7144">
        <v>7139</v>
      </c>
      <c r="C7144">
        <f t="shared" si="339"/>
        <v>-0.26261649807646781</v>
      </c>
      <c r="D7144">
        <f t="shared" si="340"/>
        <v>-5.3819372418433301E-4</v>
      </c>
      <c r="E7144" s="2">
        <f t="shared" si="341"/>
        <v>0.13859254094653845</v>
      </c>
      <c r="K7144">
        <v>7139</v>
      </c>
      <c r="L7144" s="14">
        <v>4.6774014462320899E-4</v>
      </c>
      <c r="M7144" s="14">
        <v>0.10966369337419</v>
      </c>
    </row>
    <row r="7145" spans="1:13" x14ac:dyDescent="0.55000000000000004">
      <c r="A7145">
        <v>7140</v>
      </c>
      <c r="C7145">
        <f t="shared" si="339"/>
        <v>-0.29986101099993284</v>
      </c>
      <c r="D7145">
        <f t="shared" si="340"/>
        <v>-4.2998279082151616E-4</v>
      </c>
      <c r="E7145" s="2">
        <f t="shared" si="341"/>
        <v>0.28198277637385966</v>
      </c>
      <c r="K7145">
        <v>7140</v>
      </c>
      <c r="L7145" s="14">
        <v>5.4440619910828703E-4</v>
      </c>
      <c r="M7145" s="14">
        <v>0.231159493664303</v>
      </c>
    </row>
    <row r="7146" spans="1:13" x14ac:dyDescent="0.55000000000000004">
      <c r="A7146">
        <v>7141</v>
      </c>
      <c r="C7146">
        <f t="shared" si="339"/>
        <v>-0.26184673073313119</v>
      </c>
      <c r="D7146">
        <f t="shared" si="340"/>
        <v>-2.1385524027938544E-4</v>
      </c>
      <c r="E7146" s="2">
        <f t="shared" si="341"/>
        <v>0.30981101346422313</v>
      </c>
      <c r="K7146">
        <v>7141</v>
      </c>
      <c r="L7146" s="14">
        <v>4.8472234377582301E-4</v>
      </c>
      <c r="M7146" s="14">
        <v>0.294759964756802</v>
      </c>
    </row>
    <row r="7147" spans="1:13" x14ac:dyDescent="0.55000000000000004">
      <c r="A7147">
        <v>7142</v>
      </c>
      <c r="C7147">
        <f t="shared" si="339"/>
        <v>-0.15811444034347266</v>
      </c>
      <c r="D7147">
        <f t="shared" si="340"/>
        <v>5.5945467862067523E-5</v>
      </c>
      <c r="E7147" s="2">
        <f t="shared" si="341"/>
        <v>0.19593938942281702</v>
      </c>
      <c r="K7147">
        <v>7142</v>
      </c>
      <c r="L7147" s="14">
        <v>3.0363677044559001E-4</v>
      </c>
      <c r="M7147" s="14">
        <v>0.284535974117891</v>
      </c>
    </row>
    <row r="7148" spans="1:13" x14ac:dyDescent="0.55000000000000004">
      <c r="A7148">
        <v>7143</v>
      </c>
      <c r="C7148">
        <f t="shared" si="339"/>
        <v>-1.4698758215566911E-2</v>
      </c>
      <c r="D7148">
        <f t="shared" si="340"/>
        <v>3.117050428070382E-4</v>
      </c>
      <c r="E7148" s="2">
        <f t="shared" si="341"/>
        <v>4.7413730682277527E-2</v>
      </c>
      <c r="K7148">
        <v>7143</v>
      </c>
      <c r="L7148" s="14">
        <v>4.65034843314872E-5</v>
      </c>
      <c r="M7148" s="14">
        <v>0.20304818362811899</v>
      </c>
    </row>
    <row r="7149" spans="1:13" x14ac:dyDescent="0.55000000000000004">
      <c r="A7149">
        <v>7144</v>
      </c>
      <c r="C7149">
        <f t="shared" si="339"/>
        <v>0.13240600239920586</v>
      </c>
      <c r="D7149">
        <f t="shared" si="340"/>
        <v>4.8923322222843449E-4</v>
      </c>
      <c r="E7149" s="2">
        <f t="shared" si="341"/>
        <v>3.8069253504805418E-3</v>
      </c>
      <c r="K7149">
        <v>7144</v>
      </c>
      <c r="L7149" s="14">
        <v>-2.22276887920109E-4</v>
      </c>
      <c r="M7149" s="14">
        <v>7.0705715929201995E-2</v>
      </c>
    </row>
    <row r="7150" spans="1:13" x14ac:dyDescent="0.55000000000000004">
      <c r="A7150">
        <v>7145</v>
      </c>
      <c r="C7150">
        <f t="shared" si="339"/>
        <v>0.24627964730886648</v>
      </c>
      <c r="D7150">
        <f t="shared" si="340"/>
        <v>5.4397417508860162E-4</v>
      </c>
      <c r="E7150" s="2">
        <f t="shared" si="341"/>
        <v>0.10603169549898557</v>
      </c>
      <c r="K7150">
        <v>7145</v>
      </c>
      <c r="L7150" s="14">
        <v>-4.3538663468641102E-4</v>
      </c>
      <c r="M7150" s="14">
        <v>-7.9345436950601395E-2</v>
      </c>
    </row>
    <row r="7151" spans="1:13" x14ac:dyDescent="0.55000000000000004">
      <c r="A7151">
        <v>7146</v>
      </c>
      <c r="C7151">
        <f t="shared" si="339"/>
        <v>0.29834229190663847</v>
      </c>
      <c r="D7151">
        <f t="shared" si="340"/>
        <v>4.6218907607156658E-4</v>
      </c>
      <c r="E7151" s="2">
        <f t="shared" si="341"/>
        <v>0.25792820389573129</v>
      </c>
      <c r="K7151">
        <v>7146</v>
      </c>
      <c r="L7151" s="14">
        <v>-5.3945109785290702E-4</v>
      </c>
      <c r="M7151" s="14">
        <v>-0.209524032922771</v>
      </c>
    </row>
    <row r="7152" spans="1:13" x14ac:dyDescent="0.55000000000000004">
      <c r="A7152">
        <v>7147</v>
      </c>
      <c r="C7152">
        <f t="shared" si="339"/>
        <v>0.27552730979488521</v>
      </c>
      <c r="D7152">
        <f t="shared" si="340"/>
        <v>2.6440426113289947E-4</v>
      </c>
      <c r="E7152" s="2">
        <f t="shared" si="341"/>
        <v>0.31669132714164383</v>
      </c>
      <c r="K7152">
        <v>7147</v>
      </c>
      <c r="L7152" s="14">
        <v>-5.0840668705048702E-4</v>
      </c>
      <c r="M7152" s="14">
        <v>-0.28722603505669703</v>
      </c>
    </row>
    <row r="7153" spans="1:13" x14ac:dyDescent="0.55000000000000004">
      <c r="A7153">
        <v>7148</v>
      </c>
      <c r="C7153">
        <f t="shared" si="339"/>
        <v>0.1835607805795014</v>
      </c>
      <c r="D7153">
        <f t="shared" si="340"/>
        <v>2.5954984949709335E-7</v>
      </c>
      <c r="E7153" s="2">
        <f t="shared" si="341"/>
        <v>0.2271011181513341</v>
      </c>
      <c r="K7153">
        <v>7148</v>
      </c>
      <c r="L7153" s="14">
        <v>-3.5002866755016099E-4</v>
      </c>
      <c r="M7153" s="14">
        <v>-0.29299049488971202</v>
      </c>
    </row>
    <row r="7154" spans="1:13" x14ac:dyDescent="0.55000000000000004">
      <c r="A7154">
        <v>7149</v>
      </c>
      <c r="C7154">
        <f t="shared" si="339"/>
        <v>4.552436459292164E-2</v>
      </c>
      <c r="D7154">
        <f t="shared" si="340"/>
        <v>-2.639503029752523E-4</v>
      </c>
      <c r="E7154" s="2">
        <f t="shared" si="341"/>
        <v>7.338574389829354E-2</v>
      </c>
      <c r="K7154">
        <v>7149</v>
      </c>
      <c r="L7154" s="14">
        <v>-1.0398379684168799E-4</v>
      </c>
      <c r="M7154" s="14">
        <v>-0.225373667696524</v>
      </c>
    </row>
    <row r="7155" spans="1:13" x14ac:dyDescent="0.55000000000000004">
      <c r="A7155">
        <v>7150</v>
      </c>
      <c r="C7155">
        <f t="shared" si="339"/>
        <v>-0.10393770732901292</v>
      </c>
      <c r="D7155">
        <f t="shared" si="340"/>
        <v>-4.6191419338415717E-4</v>
      </c>
      <c r="E7155" s="2">
        <f t="shared" si="341"/>
        <v>6.9016544993367436E-6</v>
      </c>
      <c r="K7155">
        <v>7150</v>
      </c>
      <c r="L7155" s="14">
        <v>1.68104460854428E-4</v>
      </c>
      <c r="M7155" s="14">
        <v>-0.10131060731201</v>
      </c>
    </row>
    <row r="7156" spans="1:13" x14ac:dyDescent="0.55000000000000004">
      <c r="A7156">
        <v>7151</v>
      </c>
      <c r="C7156">
        <f t="shared" si="339"/>
        <v>-0.22731360554440538</v>
      </c>
      <c r="D7156">
        <f t="shared" si="340"/>
        <v>-5.4394735763230802E-4</v>
      </c>
      <c r="E7156" s="2">
        <f t="shared" si="341"/>
        <v>7.5867154324233896E-2</v>
      </c>
      <c r="K7156">
        <v>7151</v>
      </c>
      <c r="L7156" s="14">
        <v>3.9808991348518898E-4</v>
      </c>
      <c r="M7156" s="14">
        <v>4.8126323159175803E-2</v>
      </c>
    </row>
    <row r="7157" spans="1:13" x14ac:dyDescent="0.55000000000000004">
      <c r="A7157">
        <v>7152</v>
      </c>
      <c r="C7157">
        <f t="shared" si="339"/>
        <v>-0.29363858015790262</v>
      </c>
      <c r="D7157">
        <f t="shared" si="340"/>
        <v>-4.8946120061880299E-4</v>
      </c>
      <c r="E7157" s="2">
        <f t="shared" si="341"/>
        <v>0.22958309109203484</v>
      </c>
      <c r="K7157">
        <v>7152</v>
      </c>
      <c r="L7157" s="14">
        <v>5.2837127771305202E-4</v>
      </c>
      <c r="M7157" s="14">
        <v>0.185509717441113</v>
      </c>
    </row>
    <row r="7158" spans="1:13" x14ac:dyDescent="0.55000000000000004">
      <c r="A7158">
        <v>7153</v>
      </c>
      <c r="C7158">
        <f t="shared" si="339"/>
        <v>-0.28626646056478688</v>
      </c>
      <c r="D7158">
        <f t="shared" si="340"/>
        <v>-3.1213059927390273E-4</v>
      </c>
      <c r="E7158" s="2">
        <f t="shared" si="341"/>
        <v>0.31662849083924927</v>
      </c>
      <c r="K7158">
        <v>7153</v>
      </c>
      <c r="L7158" s="14">
        <v>5.2631877766023895E-4</v>
      </c>
      <c r="M7158" s="14">
        <v>0.27643105217118502</v>
      </c>
    </row>
    <row r="7159" spans="1:13" x14ac:dyDescent="0.55000000000000004">
      <c r="A7159">
        <v>7154</v>
      </c>
      <c r="C7159">
        <f t="shared" si="339"/>
        <v>-0.20704749338813283</v>
      </c>
      <c r="D7159">
        <f t="shared" si="340"/>
        <v>-5.646179670226363E-5</v>
      </c>
      <c r="E7159" s="2">
        <f t="shared" si="341"/>
        <v>0.25519269606235684</v>
      </c>
      <c r="K7159">
        <v>7154</v>
      </c>
      <c r="L7159" s="14">
        <v>3.92446474697765E-4</v>
      </c>
      <c r="M7159" s="14">
        <v>0.29811851503123499</v>
      </c>
    </row>
    <row r="7160" spans="1:13" x14ac:dyDescent="0.55000000000000004">
      <c r="A7160">
        <v>7155</v>
      </c>
      <c r="C7160">
        <f t="shared" si="339"/>
        <v>-7.5863969585942062E-2</v>
      </c>
      <c r="D7160">
        <f t="shared" si="340"/>
        <v>2.133777267213985E-4</v>
      </c>
      <c r="E7160" s="2">
        <f t="shared" si="341"/>
        <v>0.10304377088719444</v>
      </c>
      <c r="K7160">
        <v>7155</v>
      </c>
      <c r="L7160" s="14">
        <v>1.6028351758605501E-4</v>
      </c>
      <c r="M7160" s="14">
        <v>0.24514034640870999</v>
      </c>
    </row>
    <row r="7161" spans="1:13" x14ac:dyDescent="0.55000000000000004">
      <c r="A7161">
        <v>7156</v>
      </c>
      <c r="C7161">
        <f t="shared" si="339"/>
        <v>7.435981149671976E-2</v>
      </c>
      <c r="D7161">
        <f t="shared" si="340"/>
        <v>4.2966393838360595E-4</v>
      </c>
      <c r="E7161" s="2">
        <f t="shared" si="341"/>
        <v>3.1815743148927494E-3</v>
      </c>
      <c r="K7161">
        <v>7156</v>
      </c>
      <c r="L7161" s="14">
        <v>-1.12023440831836E-4</v>
      </c>
      <c r="M7161" s="14">
        <v>0.13076525728782001</v>
      </c>
    </row>
    <row r="7162" spans="1:13" x14ac:dyDescent="0.55000000000000004">
      <c r="A7162">
        <v>7157</v>
      </c>
      <c r="C7162">
        <f t="shared" si="339"/>
        <v>0.20592084727416843</v>
      </c>
      <c r="D7162">
        <f t="shared" si="340"/>
        <v>5.3811355810875919E-4</v>
      </c>
      <c r="E7162" s="2">
        <f t="shared" si="341"/>
        <v>4.9409131483819702E-2</v>
      </c>
      <c r="K7162">
        <v>7157</v>
      </c>
      <c r="L7162" s="14">
        <v>-3.5627343355042098E-4</v>
      </c>
      <c r="M7162" s="14">
        <v>-1.63608017295667E-2</v>
      </c>
    </row>
    <row r="7163" spans="1:13" x14ac:dyDescent="0.55000000000000004">
      <c r="A7163">
        <v>7158</v>
      </c>
      <c r="C7163">
        <f t="shared" si="339"/>
        <v>0.28580009085154906</v>
      </c>
      <c r="D7163">
        <f t="shared" si="340"/>
        <v>5.1150801728517658E-4</v>
      </c>
      <c r="E7163" s="2">
        <f t="shared" si="341"/>
        <v>0.19819350153584131</v>
      </c>
      <c r="K7163">
        <v>7158</v>
      </c>
      <c r="L7163" s="14">
        <v>-5.1129253467637901E-4</v>
      </c>
      <c r="M7163" s="14">
        <v>-0.159389196458738</v>
      </c>
    </row>
    <row r="7164" spans="1:13" x14ac:dyDescent="0.55000000000000004">
      <c r="A7164">
        <v>7159</v>
      </c>
      <c r="C7164">
        <f t="shared" si="339"/>
        <v>0.29394953581629246</v>
      </c>
      <c r="D7164">
        <f t="shared" si="340"/>
        <v>3.5652474585777663E-4</v>
      </c>
      <c r="E7164" s="2">
        <f t="shared" si="341"/>
        <v>0.30963339064812573</v>
      </c>
      <c r="K7164">
        <v>7159</v>
      </c>
      <c r="L7164" s="14">
        <v>-5.3825524866402596E-4</v>
      </c>
      <c r="M7164" s="14">
        <v>-0.26249757815602898</v>
      </c>
    </row>
    <row r="7165" spans="1:13" x14ac:dyDescent="0.55000000000000004">
      <c r="A7165">
        <v>7160</v>
      </c>
      <c r="C7165">
        <f t="shared" si="339"/>
        <v>0.22832384325574642</v>
      </c>
      <c r="D7165">
        <f t="shared" si="340"/>
        <v>1.1206127816544868E-4</v>
      </c>
      <c r="E7165" s="2">
        <f t="shared" si="341"/>
        <v>0.27898008746099373</v>
      </c>
      <c r="K7165">
        <v>7160</v>
      </c>
      <c r="L7165" s="14">
        <v>-4.3040859653062298E-4</v>
      </c>
      <c r="M7165" s="14">
        <v>-0.29986181298739101</v>
      </c>
    </row>
    <row r="7166" spans="1:13" x14ac:dyDescent="0.55000000000000004">
      <c r="A7166">
        <v>7161</v>
      </c>
      <c r="C7166">
        <f t="shared" si="339"/>
        <v>0.10539367872276428</v>
      </c>
      <c r="D7166">
        <f t="shared" si="340"/>
        <v>-1.605272082820797E-4</v>
      </c>
      <c r="E7166" s="2">
        <f t="shared" si="341"/>
        <v>0.13506909462970776</v>
      </c>
      <c r="K7166">
        <v>7161</v>
      </c>
      <c r="L7166" s="14">
        <v>-2.1476344133503799E-4</v>
      </c>
      <c r="M7166" s="14">
        <v>-0.26212379654842299</v>
      </c>
    </row>
    <row r="7167" spans="1:13" x14ac:dyDescent="0.55000000000000004">
      <c r="A7167">
        <v>7162</v>
      </c>
      <c r="C7167">
        <f t="shared" si="339"/>
        <v>-4.3988077647149529E-2</v>
      </c>
      <c r="D7167">
        <f t="shared" si="340"/>
        <v>-3.928267490958834E-4</v>
      </c>
      <c r="E7167" s="2">
        <f t="shared" si="341"/>
        <v>1.3166913371558816E-2</v>
      </c>
      <c r="K7167">
        <v>7162</v>
      </c>
      <c r="L7167" s="14">
        <v>5.4670550038571998E-5</v>
      </c>
      <c r="M7167" s="14">
        <v>-0.15873524916592299</v>
      </c>
    </row>
    <row r="7168" spans="1:13" x14ac:dyDescent="0.55000000000000004">
      <c r="A7168">
        <v>7163</v>
      </c>
      <c r="C7168">
        <f t="shared" si="339"/>
        <v>-0.18232975372273788</v>
      </c>
      <c r="D7168">
        <f t="shared" si="340"/>
        <v>-5.2653505601750938E-4</v>
      </c>
      <c r="E7168" s="2">
        <f t="shared" si="341"/>
        <v>2.7801987433196378E-2</v>
      </c>
      <c r="K7168">
        <v>7163</v>
      </c>
      <c r="L7168" s="14">
        <v>3.1041196300355198E-4</v>
      </c>
      <c r="M7168" s="14">
        <v>-1.55904739078233E-2</v>
      </c>
    </row>
    <row r="7169" spans="1:13" x14ac:dyDescent="0.55000000000000004">
      <c r="A7169">
        <v>7164</v>
      </c>
      <c r="C7169">
        <f t="shared" si="339"/>
        <v>-0.27491050482019064</v>
      </c>
      <c r="D7169">
        <f t="shared" si="340"/>
        <v>-5.2809416235711929E-4</v>
      </c>
      <c r="E7169" s="2">
        <f t="shared" si="341"/>
        <v>0.1651362006641425</v>
      </c>
      <c r="K7169">
        <v>7164</v>
      </c>
      <c r="L7169" s="14">
        <v>4.8840877417827603E-4</v>
      </c>
      <c r="M7169" s="14">
        <v>0.131459032256769</v>
      </c>
    </row>
    <row r="7170" spans="1:13" x14ac:dyDescent="0.55000000000000004">
      <c r="A7170">
        <v>7165</v>
      </c>
      <c r="C7170">
        <f t="shared" si="339"/>
        <v>-0.29849451386186016</v>
      </c>
      <c r="D7170">
        <f t="shared" si="340"/>
        <v>-3.9711276529225028E-4</v>
      </c>
      <c r="E7170" s="2">
        <f t="shared" si="341"/>
        <v>0.29602122062472891</v>
      </c>
      <c r="K7170">
        <v>7165</v>
      </c>
      <c r="L7170" s="14">
        <v>5.4408057799198398E-4</v>
      </c>
      <c r="M7170" s="14">
        <v>0.24558380828002499</v>
      </c>
    </row>
    <row r="7171" spans="1:13" x14ac:dyDescent="0.55000000000000004">
      <c r="A7171">
        <v>7166</v>
      </c>
      <c r="C7171">
        <f t="shared" si="339"/>
        <v>-0.24716269169108135</v>
      </c>
      <c r="D7171">
        <f t="shared" si="340"/>
        <v>-1.6646443461002718E-4</v>
      </c>
      <c r="E7171" s="2">
        <f t="shared" si="341"/>
        <v>0.29742111559199019</v>
      </c>
      <c r="K7171">
        <v>7166</v>
      </c>
      <c r="L7171" s="14">
        <v>4.6348402581673499E-4</v>
      </c>
      <c r="M7171" s="14">
        <v>0.29820059602820598</v>
      </c>
    </row>
    <row r="7172" spans="1:13" x14ac:dyDescent="0.55000000000000004">
      <c r="A7172">
        <v>7167</v>
      </c>
      <c r="C7172">
        <f t="shared" si="339"/>
        <v>-0.13379824368201546</v>
      </c>
      <c r="D7172">
        <f t="shared" si="340"/>
        <v>1.0596296036743414E-4</v>
      </c>
      <c r="E7172" s="2">
        <f t="shared" si="341"/>
        <v>0.16804214436932979</v>
      </c>
      <c r="K7172">
        <v>7167</v>
      </c>
      <c r="L7172" s="14">
        <v>2.6680502412953101E-4</v>
      </c>
      <c r="M7172" s="14">
        <v>0.27613119459892799</v>
      </c>
    </row>
    <row r="7173" spans="1:13" x14ac:dyDescent="0.55000000000000004">
      <c r="A7173">
        <v>7168</v>
      </c>
      <c r="C7173">
        <f t="shared" si="339"/>
        <v>1.3146743248029988E-2</v>
      </c>
      <c r="D7173">
        <f t="shared" si="340"/>
        <v>3.5179588581465661E-4</v>
      </c>
      <c r="E7173" s="2">
        <f t="shared" si="341"/>
        <v>2.9500219458626485E-2</v>
      </c>
      <c r="K7173">
        <v>7168</v>
      </c>
      <c r="L7173" s="14">
        <v>3.3030490108788201E-6</v>
      </c>
      <c r="M7173" s="14">
        <v>0.18490302248877999</v>
      </c>
    </row>
    <row r="7174" spans="1:13" x14ac:dyDescent="0.55000000000000004">
      <c r="A7174">
        <v>7169</v>
      </c>
      <c r="C7174">
        <f t="shared" ref="C7174:C7237" si="342">$D$1*COS($B$2*(A7174-$L$2)+$B$1)</f>
        <v>0.15679217473418036</v>
      </c>
      <c r="D7174">
        <f t="shared" ref="D7174:D7237" si="343">$D$2*COS($B$2*(A7174-$L$3)+$B$3)</f>
        <v>5.093354591913132E-4</v>
      </c>
      <c r="E7174" s="2">
        <f t="shared" ref="E7174:E7237" si="344">(M7174-C7174)^2</f>
        <v>1.1974363178965917E-2</v>
      </c>
      <c r="K7174">
        <v>7169</v>
      </c>
      <c r="L7174" s="14">
        <v>-2.6102619522317598E-4</v>
      </c>
      <c r="M7174" s="14">
        <v>4.7364741341242203E-2</v>
      </c>
    </row>
    <row r="7175" spans="1:13" x14ac:dyDescent="0.55000000000000004">
      <c r="A7175">
        <v>7170</v>
      </c>
      <c r="C7175">
        <f t="shared" si="342"/>
        <v>0.26108607527886823</v>
      </c>
      <c r="D7175">
        <f t="shared" si="343"/>
        <v>5.3904256825059328E-4</v>
      </c>
      <c r="E7175" s="2">
        <f t="shared" si="344"/>
        <v>0.13185788347030686</v>
      </c>
      <c r="K7175">
        <v>7170</v>
      </c>
      <c r="L7175" s="14">
        <v>-4.59979809574632E-4</v>
      </c>
      <c r="M7175" s="14">
        <v>-0.10203633310473301</v>
      </c>
    </row>
    <row r="7176" spans="1:13" x14ac:dyDescent="0.55000000000000004">
      <c r="A7176">
        <v>7171</v>
      </c>
      <c r="C7176">
        <f t="shared" si="342"/>
        <v>0.29985287418634021</v>
      </c>
      <c r="D7176">
        <f t="shared" si="343"/>
        <v>4.3346135479959292E-4</v>
      </c>
      <c r="E7176" s="2">
        <f t="shared" si="344"/>
        <v>0.27639692128902354</v>
      </c>
      <c r="K7176">
        <v>7171</v>
      </c>
      <c r="L7176" s="14">
        <v>-5.4372862711054605E-4</v>
      </c>
      <c r="M7176" s="14">
        <v>-0.22588177493717301</v>
      </c>
    </row>
    <row r="7177" spans="1:13" x14ac:dyDescent="0.55000000000000004">
      <c r="A7177">
        <v>7172</v>
      </c>
      <c r="C7177">
        <f t="shared" si="342"/>
        <v>0.26336292207228679</v>
      </c>
      <c r="D7177">
        <f t="shared" si="343"/>
        <v>2.1909047793317445E-4</v>
      </c>
      <c r="E7177" s="2">
        <f t="shared" si="344"/>
        <v>0.30971077843273837</v>
      </c>
      <c r="K7177">
        <v>7172</v>
      </c>
      <c r="L7177" s="14">
        <v>-4.9129723693910497E-4</v>
      </c>
      <c r="M7177" s="14">
        <v>-0.29315372496779801</v>
      </c>
    </row>
    <row r="7178" spans="1:13" x14ac:dyDescent="0.55000000000000004">
      <c r="A7178">
        <v>7173</v>
      </c>
      <c r="C7178">
        <f t="shared" si="342"/>
        <v>0.16077442776802608</v>
      </c>
      <c r="D7178">
        <f t="shared" si="343"/>
        <v>-5.0267490833613247E-5</v>
      </c>
      <c r="E7178" s="2">
        <f t="shared" si="344"/>
        <v>0.20050507795752379</v>
      </c>
      <c r="K7178">
        <v>7173</v>
      </c>
      <c r="L7178" s="14">
        <v>-3.1581740598947498E-4</v>
      </c>
      <c r="M7178" s="14">
        <v>-0.28700350598655699</v>
      </c>
    </row>
    <row r="7179" spans="1:13" x14ac:dyDescent="0.55000000000000004">
      <c r="A7179">
        <v>7174</v>
      </c>
      <c r="C7179">
        <f t="shared" si="342"/>
        <v>1.7834940950041473E-2</v>
      </c>
      <c r="D7179">
        <f t="shared" si="343"/>
        <v>-3.0700937895580105E-4</v>
      </c>
      <c r="E7179" s="2">
        <f t="shared" si="344"/>
        <v>5.1441151899435204E-2</v>
      </c>
      <c r="K7179">
        <v>7174</v>
      </c>
      <c r="L7179" s="14">
        <v>-6.1239146520831601E-5</v>
      </c>
      <c r="M7179" s="14">
        <v>-0.208971478490492</v>
      </c>
    </row>
    <row r="7180" spans="1:13" x14ac:dyDescent="0.55000000000000004">
      <c r="A7180">
        <v>7175</v>
      </c>
      <c r="C7180">
        <f t="shared" si="342"/>
        <v>-0.12958074011567633</v>
      </c>
      <c r="D7180">
        <f t="shared" si="343"/>
        <v>-4.8669838420433424E-4</v>
      </c>
      <c r="E7180" s="2">
        <f t="shared" si="344"/>
        <v>2.5989086325280421E-3</v>
      </c>
      <c r="K7180">
        <v>7175</v>
      </c>
      <c r="L7180" s="14">
        <v>2.08676837094038E-4</v>
      </c>
      <c r="M7180" s="14">
        <v>-7.8601247841546706E-2</v>
      </c>
    </row>
    <row r="7181" spans="1:13" x14ac:dyDescent="0.55000000000000004">
      <c r="A7181">
        <v>7176</v>
      </c>
      <c r="C7181">
        <f t="shared" si="342"/>
        <v>-0.24447438675764407</v>
      </c>
      <c r="D7181">
        <f t="shared" si="343"/>
        <v>-5.442363538055412E-4</v>
      </c>
      <c r="E7181" s="2">
        <f t="shared" si="344"/>
        <v>9.9811474051073004E-2</v>
      </c>
      <c r="K7181">
        <v>7176</v>
      </c>
      <c r="L7181" s="14">
        <v>4.2632841232159301E-4</v>
      </c>
      <c r="M7181" s="14">
        <v>7.1455152936055699E-2</v>
      </c>
    </row>
    <row r="7182" spans="1:13" x14ac:dyDescent="0.55000000000000004">
      <c r="A7182">
        <v>7177</v>
      </c>
      <c r="C7182">
        <f t="shared" si="342"/>
        <v>-0.29801011543416128</v>
      </c>
      <c r="D7182">
        <f t="shared" si="343"/>
        <v>-4.6518247019781251E-4</v>
      </c>
      <c r="E7182" s="2">
        <f t="shared" si="344"/>
        <v>0.25162792436364023</v>
      </c>
      <c r="K7182">
        <v>7177</v>
      </c>
      <c r="L7182" s="14">
        <v>5.3720339193374196E-4</v>
      </c>
      <c r="M7182" s="14">
        <v>0.203615167385236</v>
      </c>
    </row>
    <row r="7183" spans="1:13" x14ac:dyDescent="0.55000000000000004">
      <c r="A7183">
        <v>7178</v>
      </c>
      <c r="C7183">
        <f t="shared" si="342"/>
        <v>-0.27675158669405797</v>
      </c>
      <c r="D7183">
        <f t="shared" si="343"/>
        <v>-2.6937759183858872E-4</v>
      </c>
      <c r="E7183" s="2">
        <f t="shared" si="344"/>
        <v>0.31531603829182353</v>
      </c>
      <c r="K7183">
        <v>7178</v>
      </c>
      <c r="L7183" s="14">
        <v>5.1353244946818601E-4</v>
      </c>
      <c r="M7183" s="14">
        <v>0.28477850002598898</v>
      </c>
    </row>
    <row r="7184" spans="1:13" x14ac:dyDescent="0.55000000000000004">
      <c r="A7184">
        <v>7179</v>
      </c>
      <c r="C7184">
        <f t="shared" si="342"/>
        <v>-0.18603424315434125</v>
      </c>
      <c r="D7184">
        <f t="shared" si="343"/>
        <v>-5.9646159569953411E-6</v>
      </c>
      <c r="E7184" s="2">
        <f t="shared" si="344"/>
        <v>0.23102589699429688</v>
      </c>
      <c r="K7184">
        <v>7179</v>
      </c>
      <c r="L7184" s="14">
        <v>3.6124411930929003E-4</v>
      </c>
      <c r="M7184" s="14">
        <v>0.294617290697676</v>
      </c>
    </row>
    <row r="7185" spans="1:13" x14ac:dyDescent="0.55000000000000004">
      <c r="A7185">
        <v>7180</v>
      </c>
      <c r="C7185">
        <f t="shared" si="342"/>
        <v>-4.8626225873598106E-2</v>
      </c>
      <c r="D7185">
        <f t="shared" si="343"/>
        <v>2.5894535280567498E-4</v>
      </c>
      <c r="E7185" s="2">
        <f t="shared" si="344"/>
        <v>7.8004903334724943E-2</v>
      </c>
      <c r="K7185">
        <v>7180</v>
      </c>
      <c r="L7185" s="14">
        <v>1.1847995847356101E-4</v>
      </c>
      <c r="M7185" s="14">
        <v>0.23066735324114801</v>
      </c>
    </row>
    <row r="7186" spans="1:13" x14ac:dyDescent="0.55000000000000004">
      <c r="A7186">
        <v>7181</v>
      </c>
      <c r="C7186">
        <f t="shared" si="342"/>
        <v>0.10098594914190154</v>
      </c>
      <c r="D7186">
        <f t="shared" si="343"/>
        <v>4.5886549614908561E-4</v>
      </c>
      <c r="E7186" s="2">
        <f t="shared" si="344"/>
        <v>6.3352001671751455E-5</v>
      </c>
      <c r="K7186">
        <v>7181</v>
      </c>
      <c r="L7186" s="14">
        <v>-1.5395824295817199E-4</v>
      </c>
      <c r="M7186" s="14">
        <v>0.108945346209001</v>
      </c>
    </row>
    <row r="7187" spans="1:13" x14ac:dyDescent="0.55000000000000004">
      <c r="A7187">
        <v>7182</v>
      </c>
      <c r="C7187">
        <f t="shared" si="342"/>
        <v>0.22525277953769815</v>
      </c>
      <c r="D7187">
        <f t="shared" si="343"/>
        <v>5.4362007207630627E-4</v>
      </c>
      <c r="E7187" s="2">
        <f t="shared" si="344"/>
        <v>7.0392302954850314E-2</v>
      </c>
      <c r="K7187">
        <v>7182</v>
      </c>
      <c r="L7187" s="14">
        <v>-3.87836647353432E-4</v>
      </c>
      <c r="M7187" s="14">
        <v>-4.0062698629050202E-2</v>
      </c>
    </row>
    <row r="7188" spans="1:13" x14ac:dyDescent="0.55000000000000004">
      <c r="A7188">
        <v>7183</v>
      </c>
      <c r="C7188">
        <f t="shared" si="342"/>
        <v>0.29298591022047271</v>
      </c>
      <c r="D7188">
        <f t="shared" si="343"/>
        <v>4.9193746851772051E-4</v>
      </c>
      <c r="E7188" s="2">
        <f t="shared" si="344"/>
        <v>0.22280543147242404</v>
      </c>
      <c r="K7188">
        <v>7183</v>
      </c>
      <c r="L7188" s="14">
        <v>-5.2457895745513605E-4</v>
      </c>
      <c r="M7188" s="14">
        <v>-0.179036792064517</v>
      </c>
    </row>
    <row r="7189" spans="1:13" x14ac:dyDescent="0.55000000000000004">
      <c r="A7189">
        <v>7184</v>
      </c>
      <c r="C7189">
        <f t="shared" si="342"/>
        <v>0.28718575309377298</v>
      </c>
      <c r="D7189">
        <f t="shared" si="343"/>
        <v>3.1678892958078E-4</v>
      </c>
      <c r="E7189" s="2">
        <f t="shared" si="344"/>
        <v>0.31399858152805171</v>
      </c>
      <c r="K7189">
        <v>7184</v>
      </c>
      <c r="L7189" s="14">
        <v>-5.2993721341060805E-4</v>
      </c>
      <c r="M7189" s="14">
        <v>-0.273170010263803</v>
      </c>
    </row>
    <row r="7190" spans="1:13" x14ac:dyDescent="0.55000000000000004">
      <c r="A7190">
        <v>7185</v>
      </c>
      <c r="C7190">
        <f t="shared" si="342"/>
        <v>0.20930802533590848</v>
      </c>
      <c r="D7190">
        <f t="shared" si="343"/>
        <v>6.2133046699886548E-5</v>
      </c>
      <c r="E7190" s="2">
        <f t="shared" si="344"/>
        <v>0.25826127387288544</v>
      </c>
      <c r="K7190">
        <v>7185</v>
      </c>
      <c r="L7190" s="14">
        <v>-4.02569406775593E-4</v>
      </c>
      <c r="M7190" s="14">
        <v>-0.29888610476880401</v>
      </c>
    </row>
    <row r="7191" spans="1:13" x14ac:dyDescent="0.55000000000000004">
      <c r="A7191">
        <v>7186</v>
      </c>
      <c r="C7191">
        <f t="shared" si="342"/>
        <v>7.8898395081848399E-2</v>
      </c>
      <c r="D7191">
        <f t="shared" si="343"/>
        <v>-2.0811692124196826E-4</v>
      </c>
      <c r="E7191" s="2">
        <f t="shared" si="344"/>
        <v>0.1080060342944674</v>
      </c>
      <c r="K7191">
        <v>7186</v>
      </c>
      <c r="L7191" s="14">
        <v>-1.7437559485433801E-4</v>
      </c>
      <c r="M7191" s="14">
        <v>-0.24974432017967599</v>
      </c>
    </row>
    <row r="7192" spans="1:13" x14ac:dyDescent="0.55000000000000004">
      <c r="A7192">
        <v>7187</v>
      </c>
      <c r="C7192">
        <f t="shared" si="342"/>
        <v>-7.1313069291540673E-2</v>
      </c>
      <c r="D7192">
        <f t="shared" si="343"/>
        <v>-4.2613392870872427E-4</v>
      </c>
      <c r="E7192" s="2">
        <f t="shared" si="344"/>
        <v>4.4541544544246829E-3</v>
      </c>
      <c r="K7192">
        <v>7187</v>
      </c>
      <c r="L7192" s="14">
        <v>9.7491666545841002E-5</v>
      </c>
      <c r="M7192" s="14">
        <v>-0.13805252130026399</v>
      </c>
    </row>
    <row r="7193" spans="1:13" x14ac:dyDescent="0.55000000000000004">
      <c r="A7193">
        <v>7188</v>
      </c>
      <c r="C7193">
        <f t="shared" si="342"/>
        <v>-0.20362645643298638</v>
      </c>
      <c r="D7193">
        <f t="shared" si="343"/>
        <v>-5.3720030226012128E-4</v>
      </c>
      <c r="E7193" s="2">
        <f t="shared" si="344"/>
        <v>4.487696703347701E-2</v>
      </c>
      <c r="K7193">
        <v>7188</v>
      </c>
      <c r="L7193" s="14">
        <v>3.4494153526522302E-4</v>
      </c>
      <c r="M7193" s="14">
        <v>8.2153879544646299E-3</v>
      </c>
    </row>
    <row r="7194" spans="1:13" x14ac:dyDescent="0.55000000000000004">
      <c r="A7194">
        <v>7189</v>
      </c>
      <c r="C7194">
        <f t="shared" si="342"/>
        <v>-0.28483389511489959</v>
      </c>
      <c r="D7194">
        <f t="shared" si="343"/>
        <v>-5.1344072322816029E-4</v>
      </c>
      <c r="E7194" s="2">
        <f t="shared" si="344"/>
        <v>0.19119595555892707</v>
      </c>
      <c r="K7194">
        <v>7189</v>
      </c>
      <c r="L7194" s="14">
        <v>5.0599865661549897E-4</v>
      </c>
      <c r="M7194" s="14">
        <v>0.15242570233143099</v>
      </c>
    </row>
    <row r="7195" spans="1:13" x14ac:dyDescent="0.55000000000000004">
      <c r="A7195">
        <v>7190</v>
      </c>
      <c r="C7195">
        <f t="shared" si="342"/>
        <v>-0.29455402994592988</v>
      </c>
      <c r="D7195">
        <f t="shared" si="343"/>
        <v>-3.608183451436121E-4</v>
      </c>
      <c r="E7195" s="2">
        <f t="shared" si="344"/>
        <v>0.30582457701942112</v>
      </c>
      <c r="K7195">
        <v>7190</v>
      </c>
      <c r="L7195" s="14">
        <v>5.4032527542864704E-4</v>
      </c>
      <c r="M7195" s="14">
        <v>0.258460053979083</v>
      </c>
    </row>
    <row r="7196" spans="1:13" x14ac:dyDescent="0.55000000000000004">
      <c r="A7196">
        <v>7191</v>
      </c>
      <c r="C7196">
        <f t="shared" si="342"/>
        <v>-0.230347311968221</v>
      </c>
      <c r="D7196">
        <f t="shared" si="343"/>
        <v>-1.1763816787263721E-4</v>
      </c>
      <c r="E7196" s="2">
        <f t="shared" si="344"/>
        <v>0.28101533316456095</v>
      </c>
      <c r="K7196">
        <v>7191</v>
      </c>
      <c r="L7196" s="14">
        <v>4.3932407707603202E-4</v>
      </c>
      <c r="M7196" s="14">
        <v>0.29976148173790201</v>
      </c>
    </row>
    <row r="7197" spans="1:13" x14ac:dyDescent="0.55000000000000004">
      <c r="A7197">
        <v>7192</v>
      </c>
      <c r="C7197">
        <f t="shared" si="342"/>
        <v>-0.10832827402258126</v>
      </c>
      <c r="D7197">
        <f t="shared" si="343"/>
        <v>1.5506670991853445E-4</v>
      </c>
      <c r="E7197" s="2">
        <f t="shared" si="344"/>
        <v>0.14011101613715476</v>
      </c>
      <c r="K7197">
        <v>7192</v>
      </c>
      <c r="L7197" s="14">
        <v>2.2829143825101199E-4</v>
      </c>
      <c r="M7197" s="14">
        <v>0.26598578681023699</v>
      </c>
    </row>
    <row r="7198" spans="1:13" x14ac:dyDescent="0.55000000000000004">
      <c r="A7198">
        <v>7193</v>
      </c>
      <c r="C7198">
        <f t="shared" si="342"/>
        <v>4.0878877323883275E-2</v>
      </c>
      <c r="D7198">
        <f t="shared" si="343"/>
        <v>3.8885311206705815E-4</v>
      </c>
      <c r="E7198" s="2">
        <f t="shared" si="344"/>
        <v>1.5553438174700597E-2</v>
      </c>
      <c r="K7198">
        <v>7193</v>
      </c>
      <c r="L7198" s="14">
        <v>-3.9918207501239898E-5</v>
      </c>
      <c r="M7198" s="14">
        <v>0.16559230151991999</v>
      </c>
    </row>
    <row r="7199" spans="1:13" x14ac:dyDescent="0.55000000000000004">
      <c r="A7199">
        <v>7194</v>
      </c>
      <c r="C7199">
        <f t="shared" si="342"/>
        <v>0.17982629212041934</v>
      </c>
      <c r="D7199">
        <f t="shared" si="343"/>
        <v>5.2504557946001645E-4</v>
      </c>
      <c r="E7199" s="2">
        <f t="shared" si="344"/>
        <v>2.4367551880972782E-2</v>
      </c>
      <c r="K7199">
        <v>7194</v>
      </c>
      <c r="L7199" s="14">
        <v>-2.98130090550225E-4</v>
      </c>
      <c r="M7199" s="14">
        <v>2.37251970538799E-2</v>
      </c>
    </row>
    <row r="7200" spans="1:13" x14ac:dyDescent="0.55000000000000004">
      <c r="A7200">
        <v>7195</v>
      </c>
      <c r="C7200">
        <f t="shared" si="342"/>
        <v>0.27364109803221809</v>
      </c>
      <c r="D7200">
        <f t="shared" si="343"/>
        <v>5.2946267349121459E-4</v>
      </c>
      <c r="E7200" s="2">
        <f t="shared" si="344"/>
        <v>0.15818527762315107</v>
      </c>
      <c r="K7200">
        <v>7195</v>
      </c>
      <c r="L7200" s="14">
        <v>-4.8167344295609602E-4</v>
      </c>
      <c r="M7200" s="14">
        <v>-0.124084030194741</v>
      </c>
    </row>
    <row r="7201" spans="1:13" x14ac:dyDescent="0.55000000000000004">
      <c r="A7201">
        <v>7196</v>
      </c>
      <c r="C7201">
        <f t="shared" si="342"/>
        <v>0.29877775623499708</v>
      </c>
      <c r="D7201">
        <f t="shared" si="343"/>
        <v>4.0099579666914105E-4</v>
      </c>
      <c r="E7201" s="2">
        <f t="shared" si="344"/>
        <v>0.29116103576375635</v>
      </c>
      <c r="K7201">
        <v>7196</v>
      </c>
      <c r="L7201" s="14">
        <v>-5.4457869348850598E-4</v>
      </c>
      <c r="M7201" s="14">
        <v>-0.240815642319652</v>
      </c>
    </row>
    <row r="7202" spans="1:13" x14ac:dyDescent="0.55000000000000004">
      <c r="A7202">
        <v>7197</v>
      </c>
      <c r="C7202">
        <f t="shared" si="342"/>
        <v>0.24892749535998776</v>
      </c>
      <c r="D7202">
        <f t="shared" si="343"/>
        <v>1.7188742720200163E-4</v>
      </c>
      <c r="E7202" s="2">
        <f t="shared" si="344"/>
        <v>0.29829181418900047</v>
      </c>
      <c r="K7202">
        <v>7197</v>
      </c>
      <c r="L7202" s="14">
        <v>-4.7109083191577202E-4</v>
      </c>
      <c r="M7202" s="14">
        <v>-0.29723348291381801</v>
      </c>
    </row>
    <row r="7203" spans="1:13" x14ac:dyDescent="0.55000000000000004">
      <c r="A7203">
        <v>7198</v>
      </c>
      <c r="C7203">
        <f t="shared" si="342"/>
        <v>0.13660168012490562</v>
      </c>
      <c r="D7203">
        <f t="shared" si="343"/>
        <v>-1.0036106339334736E-4</v>
      </c>
      <c r="E7203" s="2">
        <f t="shared" si="344"/>
        <v>0.17289715270151113</v>
      </c>
      <c r="K7203">
        <v>7198</v>
      </c>
      <c r="L7203" s="14">
        <v>-2.7961534905437897E-4</v>
      </c>
      <c r="M7203" s="14">
        <v>-0.27920735380955702</v>
      </c>
    </row>
    <row r="7204" spans="1:13" x14ac:dyDescent="0.55000000000000004">
      <c r="A7204">
        <v>7199</v>
      </c>
      <c r="C7204">
        <f t="shared" si="342"/>
        <v>-1.0008277486569891E-2</v>
      </c>
      <c r="D7204">
        <f t="shared" si="343"/>
        <v>-3.4742104252033393E-4</v>
      </c>
      <c r="E7204" s="2">
        <f t="shared" si="344"/>
        <v>3.284929088968333E-2</v>
      </c>
      <c r="K7204">
        <v>7199</v>
      </c>
      <c r="L7204" s="14">
        <v>-1.8108467414624401E-5</v>
      </c>
      <c r="M7204" s="14">
        <v>-0.19125201086701901</v>
      </c>
    </row>
    <row r="7205" spans="1:13" x14ac:dyDescent="0.55000000000000004">
      <c r="A7205">
        <v>7200</v>
      </c>
      <c r="C7205">
        <f t="shared" si="342"/>
        <v>-0.15410636840666747</v>
      </c>
      <c r="D7205">
        <f t="shared" si="343"/>
        <v>-5.0728566302924978E-4</v>
      </c>
      <c r="E7205" s="2">
        <f t="shared" si="344"/>
        <v>9.7436548301801148E-3</v>
      </c>
      <c r="K7205">
        <v>7200</v>
      </c>
      <c r="L7205" s="14">
        <v>2.4793379222589902E-4</v>
      </c>
      <c r="M7205" s="14">
        <v>-5.5396415361495199E-2</v>
      </c>
    </row>
    <row r="7206" spans="1:13" x14ac:dyDescent="0.55000000000000004">
      <c r="A7206">
        <v>7201</v>
      </c>
      <c r="C7206">
        <f t="shared" si="342"/>
        <v>-0.25952700916120275</v>
      </c>
      <c r="D7206">
        <f t="shared" si="343"/>
        <v>-5.3983227485119201E-4</v>
      </c>
      <c r="E7206" s="2">
        <f t="shared" si="344"/>
        <v>0.12521729959441305</v>
      </c>
      <c r="K7206">
        <v>7201</v>
      </c>
      <c r="L7206" s="14">
        <v>4.5187949553386402E-4</v>
      </c>
      <c r="M7206" s="14">
        <v>9.43335560257266E-2</v>
      </c>
    </row>
    <row r="7207" spans="1:13" x14ac:dyDescent="0.55000000000000004">
      <c r="A7207">
        <v>7202</v>
      </c>
      <c r="C7207">
        <f t="shared" si="342"/>
        <v>-0.29981184101150421</v>
      </c>
      <c r="D7207">
        <f t="shared" si="343"/>
        <v>-4.3689236445173157E-4</v>
      </c>
      <c r="E7207" s="2">
        <f t="shared" si="344"/>
        <v>0.27065896385268207</v>
      </c>
      <c r="K7207">
        <v>7202</v>
      </c>
      <c r="L7207" s="14">
        <v>5.4264917592849701E-4</v>
      </c>
      <c r="M7207" s="14">
        <v>0.220437103103409</v>
      </c>
    </row>
    <row r="7208" spans="1:13" x14ac:dyDescent="0.55000000000000004">
      <c r="A7208">
        <v>7203</v>
      </c>
      <c r="C7208">
        <f t="shared" si="342"/>
        <v>-0.26485022030229305</v>
      </c>
      <c r="D7208">
        <f t="shared" si="343"/>
        <v>-2.243016795341938E-4</v>
      </c>
      <c r="E7208" s="2">
        <f t="shared" si="344"/>
        <v>0.30933733870876312</v>
      </c>
      <c r="K7208">
        <v>7203</v>
      </c>
      <c r="L7208" s="14">
        <v>4.9750900386074802E-4</v>
      </c>
      <c r="M7208" s="14">
        <v>0.291330810216335</v>
      </c>
    </row>
    <row r="7209" spans="1:13" x14ac:dyDescent="0.55000000000000004">
      <c r="A7209">
        <v>7204</v>
      </c>
      <c r="C7209">
        <f t="shared" si="342"/>
        <v>-0.16341677689690229</v>
      </c>
      <c r="D7209">
        <f t="shared" si="343"/>
        <v>4.4583999042154786E-5</v>
      </c>
      <c r="E7209" s="2">
        <f t="shared" si="344"/>
        <v>0.20491527626312342</v>
      </c>
      <c r="K7209">
        <v>7204</v>
      </c>
      <c r="L7209" s="14">
        <v>3.2776461545428099E-4</v>
      </c>
      <c r="M7209" s="14">
        <v>0.28925890862544101</v>
      </c>
    </row>
    <row r="7210" spans="1:13" x14ac:dyDescent="0.55000000000000004">
      <c r="A7210">
        <v>7205</v>
      </c>
      <c r="C7210">
        <f t="shared" si="342"/>
        <v>-2.0969167042740162E-2</v>
      </c>
      <c r="D7210">
        <f t="shared" si="343"/>
        <v>3.0228003361505793E-4</v>
      </c>
      <c r="E7210" s="2">
        <f t="shared" si="344"/>
        <v>5.5558961780980867E-2</v>
      </c>
      <c r="K7210">
        <v>7205</v>
      </c>
      <c r="L7210" s="14">
        <v>7.5929545803232103E-5</v>
      </c>
      <c r="M7210" s="14">
        <v>0.21474031893731299</v>
      </c>
    </row>
    <row r="7211" spans="1:13" x14ac:dyDescent="0.55000000000000004">
      <c r="A7211">
        <v>7206</v>
      </c>
      <c r="C7211">
        <f t="shared" si="342"/>
        <v>0.12674126174417832</v>
      </c>
      <c r="D7211">
        <f t="shared" si="343"/>
        <v>4.8411015130814283E-4</v>
      </c>
      <c r="E7211" s="2">
        <f t="shared" si="344"/>
        <v>1.6242977551641751E-3</v>
      </c>
      <c r="K7211">
        <v>7206</v>
      </c>
      <c r="L7211" s="14">
        <v>-1.9492254962694101E-4</v>
      </c>
      <c r="M7211" s="14">
        <v>8.6438684219109593E-2</v>
      </c>
    </row>
    <row r="7212" spans="1:13" x14ac:dyDescent="0.55000000000000004">
      <c r="A7212">
        <v>7207</v>
      </c>
      <c r="C7212">
        <f t="shared" si="342"/>
        <v>0.24264230532713757</v>
      </c>
      <c r="D7212">
        <f t="shared" si="343"/>
        <v>5.4443882525522479E-4</v>
      </c>
      <c r="E7212" s="2">
        <f t="shared" si="344"/>
        <v>9.3730492462700349E-2</v>
      </c>
      <c r="K7212">
        <v>7207</v>
      </c>
      <c r="L7212" s="14">
        <v>-4.1695508329133801E-4</v>
      </c>
      <c r="M7212" s="14">
        <v>-6.3512055188436903E-2</v>
      </c>
    </row>
    <row r="7213" spans="1:13" x14ac:dyDescent="0.55000000000000004">
      <c r="A7213">
        <v>7208</v>
      </c>
      <c r="C7213">
        <f t="shared" si="342"/>
        <v>0.29764524476644555</v>
      </c>
      <c r="D7213">
        <f t="shared" si="343"/>
        <v>4.6812482992718876E-4</v>
      </c>
      <c r="E7213" s="2">
        <f t="shared" si="344"/>
        <v>0.24522408105045659</v>
      </c>
      <c r="K7213">
        <v>7208</v>
      </c>
      <c r="L7213" s="14">
        <v>-5.34558629743869E-4</v>
      </c>
      <c r="M7213" s="14">
        <v>-0.197555806373853</v>
      </c>
    </row>
    <row r="7214" spans="1:13" x14ac:dyDescent="0.55000000000000004">
      <c r="A7214">
        <v>7209</v>
      </c>
      <c r="C7214">
        <f t="shared" si="342"/>
        <v>0.27794550163590331</v>
      </c>
      <c r="D7214">
        <f t="shared" si="343"/>
        <v>2.743213695756895E-4</v>
      </c>
      <c r="E7214" s="2">
        <f t="shared" si="344"/>
        <v>0.31367390412820112</v>
      </c>
      <c r="K7214">
        <v>7209</v>
      </c>
      <c r="L7214" s="14">
        <v>-5.1827865121606203E-4</v>
      </c>
      <c r="M7214" s="14">
        <v>-0.28212048030568998</v>
      </c>
    </row>
    <row r="7215" spans="1:13" x14ac:dyDescent="0.55000000000000004">
      <c r="A7215">
        <v>7210</v>
      </c>
      <c r="C7215">
        <f t="shared" si="342"/>
        <v>0.18848729622107466</v>
      </c>
      <c r="D7215">
        <f t="shared" si="343"/>
        <v>1.1669027696374785E-5</v>
      </c>
      <c r="E7215" s="2">
        <f t="shared" si="344"/>
        <v>0.23475345379676316</v>
      </c>
      <c r="K7215">
        <v>7210</v>
      </c>
      <c r="L7215" s="14">
        <v>-3.7219256932386098E-4</v>
      </c>
      <c r="M7215" s="14">
        <v>-0.29602632979656701</v>
      </c>
    </row>
    <row r="7216" spans="1:13" x14ac:dyDescent="0.55000000000000004">
      <c r="A7216">
        <v>7211</v>
      </c>
      <c r="C7216">
        <f t="shared" si="342"/>
        <v>5.1722752451725591E-2</v>
      </c>
      <c r="D7216">
        <f t="shared" si="343"/>
        <v>-2.5391199417114195E-4</v>
      </c>
      <c r="E7216" s="2">
        <f t="shared" si="344"/>
        <v>8.2663898267783073E-2</v>
      </c>
      <c r="K7216">
        <v>7211</v>
      </c>
      <c r="L7216" s="14">
        <v>-1.3288854952942501E-4</v>
      </c>
      <c r="M7216" s="14">
        <v>-0.23579054857586701</v>
      </c>
    </row>
    <row r="7217" spans="1:13" x14ac:dyDescent="0.55000000000000004">
      <c r="A7217">
        <v>7212</v>
      </c>
      <c r="C7217">
        <f t="shared" si="342"/>
        <v>-9.8023111953888478E-2</v>
      </c>
      <c r="D7217">
        <f t="shared" si="343"/>
        <v>-4.5576645754188483E-4</v>
      </c>
      <c r="E7217" s="2">
        <f t="shared" si="344"/>
        <v>3.4137919618036237E-4</v>
      </c>
      <c r="K7217">
        <v>7212</v>
      </c>
      <c r="L7217" s="14">
        <v>1.39698231875366E-4</v>
      </c>
      <c r="M7217" s="14">
        <v>-0.11649956172597301</v>
      </c>
    </row>
    <row r="7218" spans="1:13" x14ac:dyDescent="0.55000000000000004">
      <c r="A7218">
        <v>7213</v>
      </c>
      <c r="C7218">
        <f t="shared" si="342"/>
        <v>-0.22316724142233807</v>
      </c>
      <c r="D7218">
        <f t="shared" si="343"/>
        <v>-5.4323314686429433E-4</v>
      </c>
      <c r="E7218" s="2">
        <f t="shared" si="344"/>
        <v>6.5094737978702216E-2</v>
      </c>
      <c r="K7218">
        <v>7213</v>
      </c>
      <c r="L7218" s="14">
        <v>3.7729672448205801E-4</v>
      </c>
      <c r="M7218" s="14">
        <v>3.1969463069003598E-2</v>
      </c>
    </row>
    <row r="7219" spans="1:13" x14ac:dyDescent="0.55000000000000004">
      <c r="A7219">
        <v>7214</v>
      </c>
      <c r="C7219">
        <f t="shared" si="342"/>
        <v>-0.29230109728599457</v>
      </c>
      <c r="D7219">
        <f t="shared" si="343"/>
        <v>-4.9435976676997313E-4</v>
      </c>
      <c r="E7219" s="2">
        <f t="shared" si="344"/>
        <v>0.21597642184832821</v>
      </c>
      <c r="K7219">
        <v>7214</v>
      </c>
      <c r="L7219" s="14">
        <v>5.2039891186326603E-4</v>
      </c>
      <c r="M7219" s="14">
        <v>0.17243153751419699</v>
      </c>
    </row>
    <row r="7220" spans="1:13" x14ac:dyDescent="0.55000000000000004">
      <c r="A7220">
        <v>7215</v>
      </c>
      <c r="C7220">
        <f t="shared" si="342"/>
        <v>-0.28807353895035059</v>
      </c>
      <c r="D7220">
        <f t="shared" si="343"/>
        <v>-3.2141250549988076E-4</v>
      </c>
      <c r="E7220" s="2">
        <f t="shared" si="344"/>
        <v>0.31111920069450655</v>
      </c>
      <c r="K7220">
        <v>7215</v>
      </c>
      <c r="L7220" s="14">
        <v>5.3316396344784496E-4</v>
      </c>
      <c r="M7220" s="14">
        <v>0.26970706370136099</v>
      </c>
    </row>
    <row r="7221" spans="1:13" x14ac:dyDescent="0.55000000000000004">
      <c r="A7221">
        <v>7216</v>
      </c>
      <c r="C7221">
        <f t="shared" si="342"/>
        <v>-0.21154559444755563</v>
      </c>
      <c r="D7221">
        <f t="shared" si="343"/>
        <v>-6.7797480184061203E-5</v>
      </c>
      <c r="E7221" s="2">
        <f t="shared" si="344"/>
        <v>0.2610989018544711</v>
      </c>
      <c r="K7221">
        <v>7216</v>
      </c>
      <c r="L7221" s="14">
        <v>4.1239479287780601E-4</v>
      </c>
      <c r="M7221" s="14">
        <v>0.29943278264336498</v>
      </c>
    </row>
    <row r="7222" spans="1:13" x14ac:dyDescent="0.55000000000000004">
      <c r="A7222">
        <v>7217</v>
      </c>
      <c r="C7222">
        <f t="shared" si="342"/>
        <v>-8.1924164765756327E-2</v>
      </c>
      <c r="D7222">
        <f t="shared" si="343"/>
        <v>2.0283328360046313E-4</v>
      </c>
      <c r="E7222" s="2">
        <f t="shared" si="344"/>
        <v>0.11295505528025768</v>
      </c>
      <c r="K7222">
        <v>7217</v>
      </c>
      <c r="L7222" s="14">
        <v>1.88338788119959E-4</v>
      </c>
      <c r="M7222" s="14">
        <v>0.25416370362621299</v>
      </c>
    </row>
    <row r="7223" spans="1:13" x14ac:dyDescent="0.55000000000000004">
      <c r="A7223">
        <v>7218</v>
      </c>
      <c r="C7223">
        <f t="shared" si="342"/>
        <v>6.8258503447868366E-2</v>
      </c>
      <c r="D7223">
        <f t="shared" si="343"/>
        <v>4.2255716858766157E-4</v>
      </c>
      <c r="E7223" s="2">
        <f t="shared" si="344"/>
        <v>5.9258041408876139E-3</v>
      </c>
      <c r="K7223">
        <v>7218</v>
      </c>
      <c r="L7223" s="14">
        <v>-8.2887834491549302E-5</v>
      </c>
      <c r="M7223" s="14">
        <v>0.14523774831872699</v>
      </c>
    </row>
    <row r="7224" spans="1:13" x14ac:dyDescent="0.55000000000000004">
      <c r="A7224">
        <v>7219</v>
      </c>
      <c r="C7224">
        <f t="shared" si="342"/>
        <v>0.20130972607117206</v>
      </c>
      <c r="D7224">
        <f t="shared" si="343"/>
        <v>5.3622811105776631E-4</v>
      </c>
      <c r="E7224" s="2">
        <f t="shared" si="344"/>
        <v>4.0551338100574569E-2</v>
      </c>
      <c r="K7224">
        <v>7219</v>
      </c>
      <c r="L7224" s="14">
        <v>-3.33354684755855E-4</v>
      </c>
      <c r="M7224" s="14">
        <v>-6.39020447621455E-5</v>
      </c>
    </row>
    <row r="7225" spans="1:13" x14ac:dyDescent="0.55000000000000004">
      <c r="A7225">
        <v>7220</v>
      </c>
      <c r="C7225">
        <f t="shared" si="342"/>
        <v>0.28383645072295727</v>
      </c>
      <c r="D7225">
        <f t="shared" si="343"/>
        <v>5.153171004441396E-4</v>
      </c>
      <c r="E7225" s="2">
        <f t="shared" si="344"/>
        <v>0.18420062128069792</v>
      </c>
      <c r="K7225">
        <v>7220</v>
      </c>
      <c r="L7225" s="14">
        <v>-5.0033078624072802E-4</v>
      </c>
      <c r="M7225" s="14">
        <v>-0.145349547744721</v>
      </c>
    </row>
    <row r="7226" spans="1:13" x14ac:dyDescent="0.55000000000000004">
      <c r="A7226">
        <v>7221</v>
      </c>
      <c r="C7226">
        <f t="shared" si="342"/>
        <v>0.29512620904173248</v>
      </c>
      <c r="D7226">
        <f t="shared" si="343"/>
        <v>3.6507235964755303E-4</v>
      </c>
      <c r="E7226" s="2">
        <f t="shared" si="344"/>
        <v>0.30179388976852645</v>
      </c>
      <c r="K7226">
        <v>7221</v>
      </c>
      <c r="L7226" s="14">
        <v>-5.4199593848474996E-4</v>
      </c>
      <c r="M7226" s="14">
        <v>-0.25423149752888302</v>
      </c>
    </row>
    <row r="7227" spans="1:13" x14ac:dyDescent="0.55000000000000004">
      <c r="A7227">
        <v>7222</v>
      </c>
      <c r="C7227">
        <f t="shared" si="342"/>
        <v>0.23234550965934384</v>
      </c>
      <c r="D7227">
        <f t="shared" si="343"/>
        <v>1.2320215169164022E-4</v>
      </c>
      <c r="E7227" s="2">
        <f t="shared" si="344"/>
        <v>0.28279539394185876</v>
      </c>
      <c r="K7227">
        <v>7222</v>
      </c>
      <c r="L7227" s="14">
        <v>-4.47914845636567E-4</v>
      </c>
      <c r="M7227" s="14">
        <v>-0.29943959161922601</v>
      </c>
    </row>
    <row r="7228" spans="1:13" x14ac:dyDescent="0.55000000000000004">
      <c r="A7228">
        <v>7223</v>
      </c>
      <c r="C7228">
        <f t="shared" si="342"/>
        <v>0.11125098480721796</v>
      </c>
      <c r="D7228">
        <f t="shared" si="343"/>
        <v>-1.4958919944356574E-4</v>
      </c>
      <c r="E7228" s="2">
        <f t="shared" si="344"/>
        <v>0.14508646098328265</v>
      </c>
      <c r="K7228">
        <v>7223</v>
      </c>
      <c r="L7228" s="14">
        <v>-2.41650701036733E-4</v>
      </c>
      <c r="M7228" s="14">
        <v>-0.269651182400167</v>
      </c>
    </row>
    <row r="7229" spans="1:13" x14ac:dyDescent="0.55000000000000004">
      <c r="A7229">
        <v>7224</v>
      </c>
      <c r="C7229">
        <f t="shared" si="342"/>
        <v>-3.7765192246821282E-2</v>
      </c>
      <c r="D7229">
        <f t="shared" si="343"/>
        <v>-3.8483681460858095E-4</v>
      </c>
      <c r="E7229" s="2">
        <f t="shared" si="344"/>
        <v>1.8106869813036306E-2</v>
      </c>
      <c r="K7229">
        <v>7224</v>
      </c>
      <c r="L7229" s="14">
        <v>2.5136360729865701E-5</v>
      </c>
      <c r="M7229" s="14">
        <v>-0.17232696175449499</v>
      </c>
    </row>
    <row r="7230" spans="1:13" x14ac:dyDescent="0.55000000000000004">
      <c r="A7230">
        <v>7225</v>
      </c>
      <c r="C7230">
        <f t="shared" si="342"/>
        <v>-0.17730310207400066</v>
      </c>
      <c r="D7230">
        <f t="shared" si="343"/>
        <v>-5.2349850102327501E-4</v>
      </c>
      <c r="E7230" s="2">
        <f t="shared" si="344"/>
        <v>2.1158820357564501E-2</v>
      </c>
      <c r="K7230">
        <v>7225</v>
      </c>
      <c r="L7230" s="14">
        <v>2.85627865017008E-4</v>
      </c>
      <c r="M7230" s="14">
        <v>-3.1842384498551798E-2</v>
      </c>
    </row>
    <row r="7231" spans="1:13" x14ac:dyDescent="0.55000000000000004">
      <c r="A7231">
        <v>7226</v>
      </c>
      <c r="C7231">
        <f t="shared" si="342"/>
        <v>-0.27234167053346753</v>
      </c>
      <c r="D7231">
        <f t="shared" si="343"/>
        <v>-5.3077309815400522E-4</v>
      </c>
      <c r="E7231" s="2">
        <f t="shared" si="344"/>
        <v>0.15128909280907771</v>
      </c>
      <c r="K7231">
        <v>7226</v>
      </c>
      <c r="L7231" s="14">
        <v>4.7458209860400699E-4</v>
      </c>
      <c r="M7231" s="14">
        <v>0.116617315490866</v>
      </c>
    </row>
    <row r="7232" spans="1:13" x14ac:dyDescent="0.55000000000000004">
      <c r="A7232">
        <v>7227</v>
      </c>
      <c r="C7232">
        <f t="shared" si="342"/>
        <v>-0.29902822019629705</v>
      </c>
      <c r="D7232">
        <f t="shared" si="343"/>
        <v>-4.0483483546260201E-4</v>
      </c>
      <c r="E7232" s="2">
        <f t="shared" si="344"/>
        <v>0.28611555542468159</v>
      </c>
      <c r="K7232">
        <v>7227</v>
      </c>
      <c r="L7232" s="14">
        <v>5.4467430150203296E-4</v>
      </c>
      <c r="M7232" s="14">
        <v>0.235869485374293</v>
      </c>
    </row>
    <row r="7233" spans="1:13" x14ac:dyDescent="0.55000000000000004">
      <c r="A7233">
        <v>7228</v>
      </c>
      <c r="C7233">
        <f t="shared" si="342"/>
        <v>-0.25066498960645495</v>
      </c>
      <c r="D7233">
        <f t="shared" si="343"/>
        <v>-1.7729156230957224E-4</v>
      </c>
      <c r="E7233" s="2">
        <f t="shared" si="344"/>
        <v>0.29889364904714544</v>
      </c>
      <c r="K7233">
        <v>7228</v>
      </c>
      <c r="L7233" s="14">
        <v>4.7834944667481702E-4</v>
      </c>
      <c r="M7233" s="14">
        <v>0.29604667941767099</v>
      </c>
    </row>
    <row r="7234" spans="1:13" x14ac:dyDescent="0.55000000000000004">
      <c r="A7234">
        <v>7229</v>
      </c>
      <c r="C7234">
        <f t="shared" si="342"/>
        <v>-0.13939013022414962</v>
      </c>
      <c r="D7234">
        <f t="shared" si="343"/>
        <v>9.4748155973537425E-5</v>
      </c>
      <c r="E7234" s="2">
        <f t="shared" si="344"/>
        <v>0.17763466497890826</v>
      </c>
      <c r="K7234">
        <v>7229</v>
      </c>
      <c r="L7234" s="14">
        <v>2.9221900546336303E-4</v>
      </c>
      <c r="M7234" s="14">
        <v>0.282077146060627</v>
      </c>
    </row>
    <row r="7235" spans="1:13" x14ac:dyDescent="0.55000000000000004">
      <c r="A7235">
        <v>7230</v>
      </c>
      <c r="C7235">
        <f t="shared" si="342"/>
        <v>6.868713733594739E-3</v>
      </c>
      <c r="D7235">
        <f t="shared" si="343"/>
        <v>3.4300808423995589E-4</v>
      </c>
      <c r="E7235" s="2">
        <f t="shared" si="344"/>
        <v>3.6324901782357054E-2</v>
      </c>
      <c r="K7235">
        <v>7230</v>
      </c>
      <c r="L7235" s="14">
        <v>3.2900501538509E-5</v>
      </c>
      <c r="M7235" s="14">
        <v>0.19745964159312601</v>
      </c>
    </row>
    <row r="7236" spans="1:13" x14ac:dyDescent="0.55000000000000004">
      <c r="A7236">
        <v>7231</v>
      </c>
      <c r="C7236">
        <f t="shared" si="342"/>
        <v>0.15140365532520475</v>
      </c>
      <c r="D7236">
        <f t="shared" si="343"/>
        <v>5.051802133988982E-4</v>
      </c>
      <c r="E7236" s="2">
        <f t="shared" si="344"/>
        <v>7.7469061007513253E-3</v>
      </c>
      <c r="K7236">
        <v>7231</v>
      </c>
      <c r="L7236" s="14">
        <v>-2.3465813709655801E-4</v>
      </c>
      <c r="M7236" s="14">
        <v>6.3387144937940898E-2</v>
      </c>
    </row>
    <row r="7237" spans="1:13" x14ac:dyDescent="0.55000000000000004">
      <c r="A7237">
        <v>7232</v>
      </c>
      <c r="C7237">
        <f t="shared" si="342"/>
        <v>0.25793947076602802</v>
      </c>
      <c r="D7237">
        <f t="shared" si="343"/>
        <v>5.405627573487284E-4</v>
      </c>
      <c r="E7237" s="2">
        <f t="shared" si="344"/>
        <v>0.1186806125233309</v>
      </c>
      <c r="K7237">
        <v>7232</v>
      </c>
      <c r="L7237" s="14">
        <v>-4.4344518958239502E-4</v>
      </c>
      <c r="M7237" s="14">
        <v>-8.6561055392250702E-2</v>
      </c>
    </row>
    <row r="7238" spans="1:13" x14ac:dyDescent="0.55000000000000004">
      <c r="A7238">
        <v>7233</v>
      </c>
      <c r="C7238">
        <f t="shared" ref="C7238:C7301" si="345">$D$1*COS($B$2*(A7238-$L$2)+$B$1)</f>
        <v>0.29973791597710636</v>
      </c>
      <c r="D7238">
        <f t="shared" ref="D7238:D7301" si="346">$D$2*COS($B$2*(A7238-$L$3)+$B$3)</f>
        <v>4.4027544336755682E-4</v>
      </c>
      <c r="E7238" s="2">
        <f t="shared" ref="E7238:E7301" si="347">(M7238-C7238)^2</f>
        <v>0.2647796280693277</v>
      </c>
      <c r="K7238">
        <v>7233</v>
      </c>
      <c r="L7238" s="14">
        <v>-5.4116864340308197E-4</v>
      </c>
      <c r="M7238" s="14">
        <v>-0.21482950241365001</v>
      </c>
    </row>
    <row r="7239" spans="1:13" x14ac:dyDescent="0.55000000000000004">
      <c r="A7239">
        <v>7234</v>
      </c>
      <c r="C7239">
        <f t="shared" si="345"/>
        <v>0.26630846225412924</v>
      </c>
      <c r="D7239">
        <f t="shared" si="346"/>
        <v>2.2948827337016347E-4</v>
      </c>
      <c r="E7239" s="2">
        <f t="shared" si="347"/>
        <v>0.30869250465285064</v>
      </c>
      <c r="K7239">
        <v>7234</v>
      </c>
      <c r="L7239" s="14">
        <v>-5.0335305331693301E-4</v>
      </c>
      <c r="M7239" s="14">
        <v>-0.28929256785007301</v>
      </c>
    </row>
    <row r="7240" spans="1:13" x14ac:dyDescent="0.55000000000000004">
      <c r="A7240">
        <v>7235</v>
      </c>
      <c r="C7240">
        <f t="shared" si="345"/>
        <v>0.16604119784236318</v>
      </c>
      <c r="D7240">
        <f t="shared" si="346"/>
        <v>-3.8895616014145238E-5</v>
      </c>
      <c r="E7240" s="2">
        <f t="shared" si="347"/>
        <v>0.20916144233087205</v>
      </c>
      <c r="K7240">
        <v>7235</v>
      </c>
      <c r="L7240" s="14">
        <v>-3.3946956845191402E-4</v>
      </c>
      <c r="M7240" s="14">
        <v>-0.29130051502764398</v>
      </c>
    </row>
    <row r="7241" spans="1:13" x14ac:dyDescent="0.55000000000000004">
      <c r="A7241">
        <v>7236</v>
      </c>
      <c r="C7241">
        <f t="shared" si="345"/>
        <v>2.4101092642919372E-2</v>
      </c>
      <c r="D7241">
        <f t="shared" si="346"/>
        <v>-2.9751752563343821E-4</v>
      </c>
      <c r="E7241" s="2">
        <f t="shared" si="347"/>
        <v>5.9756552358721522E-2</v>
      </c>
      <c r="K7241">
        <v>7236</v>
      </c>
      <c r="L7241" s="14">
        <v>-9.0563824251799294E-5</v>
      </c>
      <c r="M7241" s="14">
        <v>-0.22035044111934099</v>
      </c>
    </row>
    <row r="7242" spans="1:13" x14ac:dyDescent="0.55000000000000004">
      <c r="A7242">
        <v>7237</v>
      </c>
      <c r="C7242">
        <f t="shared" si="345"/>
        <v>-0.1238878787991721</v>
      </c>
      <c r="D7242">
        <f t="shared" si="346"/>
        <v>-4.8146880749059623E-4</v>
      </c>
      <c r="E7242" s="2">
        <f t="shared" si="347"/>
        <v>8.8064399646118675E-4</v>
      </c>
      <c r="K7242">
        <v>7237</v>
      </c>
      <c r="L7242" s="14">
        <v>1.81024191549356E-4</v>
      </c>
      <c r="M7242" s="14">
        <v>-9.4212232277803995E-2</v>
      </c>
    </row>
    <row r="7243" spans="1:13" x14ac:dyDescent="0.55000000000000004">
      <c r="A7243">
        <v>7238</v>
      </c>
      <c r="C7243">
        <f t="shared" si="345"/>
        <v>-0.24078360401196056</v>
      </c>
      <c r="D7243">
        <f t="shared" si="346"/>
        <v>-5.4458156722484536E-4</v>
      </c>
      <c r="E7243" s="2">
        <f t="shared" si="347"/>
        <v>8.7797019613886224E-2</v>
      </c>
      <c r="K7243">
        <v>7238</v>
      </c>
      <c r="L7243" s="14">
        <v>4.0727357558442001E-4</v>
      </c>
      <c r="M7243" s="14">
        <v>5.5522014587967801E-2</v>
      </c>
    </row>
    <row r="7244" spans="1:13" x14ac:dyDescent="0.55000000000000004">
      <c r="A7244">
        <v>7239</v>
      </c>
      <c r="C7244">
        <f t="shared" si="345"/>
        <v>-0.29724771993342158</v>
      </c>
      <c r="D7244">
        <f t="shared" si="346"/>
        <v>-4.7101583245431157E-4</v>
      </c>
      <c r="E7244" s="2">
        <f t="shared" si="347"/>
        <v>0.23872815061993927</v>
      </c>
      <c r="K7244">
        <v>7239</v>
      </c>
      <c r="L7244" s="14">
        <v>5.3151876607252999E-4</v>
      </c>
      <c r="M7244" s="14">
        <v>0.19135042846660999</v>
      </c>
    </row>
    <row r="7245" spans="1:13" x14ac:dyDescent="0.55000000000000004">
      <c r="A7245">
        <v>7240</v>
      </c>
      <c r="C7245">
        <f t="shared" si="345"/>
        <v>-0.27910892363799406</v>
      </c>
      <c r="D7245">
        <f t="shared" si="346"/>
        <v>-2.7923505197055001E-4</v>
      </c>
      <c r="E7245" s="2">
        <f t="shared" si="347"/>
        <v>0.31176908803041703</v>
      </c>
      <c r="K7245">
        <v>7240</v>
      </c>
      <c r="L7245" s="14">
        <v>5.2264178429473399E-4</v>
      </c>
      <c r="M7245" s="14">
        <v>0.279253940483911</v>
      </c>
    </row>
    <row r="7246" spans="1:13" x14ac:dyDescent="0.55000000000000004">
      <c r="A7246">
        <v>7241</v>
      </c>
      <c r="C7246">
        <f t="shared" si="345"/>
        <v>-0.19091967065932036</v>
      </c>
      <c r="D7246">
        <f t="shared" si="346"/>
        <v>-1.7372159246089547E-5</v>
      </c>
      <c r="E7246" s="2">
        <f t="shared" si="347"/>
        <v>0.23827699016876377</v>
      </c>
      <c r="K7246">
        <v>7241</v>
      </c>
      <c r="L7246" s="14">
        <v>3.8286592540607699E-4</v>
      </c>
      <c r="M7246" s="14">
        <v>0.29721657074134</v>
      </c>
    </row>
    <row r="7247" spans="1:13" x14ac:dyDescent="0.55000000000000004">
      <c r="A7247">
        <v>7242</v>
      </c>
      <c r="C7247">
        <f t="shared" si="345"/>
        <v>-5.4813604612511668E-2</v>
      </c>
      <c r="D7247">
        <f t="shared" si="346"/>
        <v>2.4885077927307657E-4</v>
      </c>
      <c r="E7247" s="2">
        <f t="shared" si="347"/>
        <v>8.735161817437942E-2</v>
      </c>
      <c r="K7247">
        <v>7242</v>
      </c>
      <c r="L7247" s="14">
        <v>1.4719892037170099E-4</v>
      </c>
      <c r="M7247" s="14">
        <v>0.24073946705885399</v>
      </c>
    </row>
    <row r="7248" spans="1:13" x14ac:dyDescent="0.55000000000000004">
      <c r="A7248">
        <v>7243</v>
      </c>
      <c r="C7248">
        <f t="shared" si="345"/>
        <v>9.5049520812925073E-2</v>
      </c>
      <c r="D7248">
        <f t="shared" si="346"/>
        <v>4.5261741755293775E-4</v>
      </c>
      <c r="E7248" s="2">
        <f t="shared" si="347"/>
        <v>8.3625937624882084E-4</v>
      </c>
      <c r="K7248">
        <v>7243</v>
      </c>
      <c r="L7248" s="14">
        <v>-1.2533496742557401E-4</v>
      </c>
      <c r="M7248" s="14">
        <v>0.123967670412248</v>
      </c>
    </row>
    <row r="7249" spans="1:13" x14ac:dyDescent="0.55000000000000004">
      <c r="A7249">
        <v>7244</v>
      </c>
      <c r="C7249">
        <f t="shared" si="345"/>
        <v>0.22105721999925107</v>
      </c>
      <c r="D7249">
        <f t="shared" si="346"/>
        <v>5.4278662444519484E-4</v>
      </c>
      <c r="E7249" s="2">
        <f t="shared" si="347"/>
        <v>5.9980819113429951E-2</v>
      </c>
      <c r="K7249">
        <v>7244</v>
      </c>
      <c r="L7249" s="14">
        <v>-3.6647793510942401E-4</v>
      </c>
      <c r="M7249" s="14">
        <v>-2.38525983286999E-2</v>
      </c>
    </row>
    <row r="7250" spans="1:13" x14ac:dyDescent="0.55000000000000004">
      <c r="A7250">
        <v>7245</v>
      </c>
      <c r="C7250">
        <f t="shared" si="345"/>
        <v>0.29158421648225608</v>
      </c>
      <c r="D7250">
        <f t="shared" si="346"/>
        <v>4.9672782963596949E-4</v>
      </c>
      <c r="E7250" s="2">
        <f t="shared" si="347"/>
        <v>0.20910778994797086</v>
      </c>
      <c r="K7250">
        <v>7245</v>
      </c>
      <c r="L7250" s="14">
        <v>-5.1583423048106301E-4</v>
      </c>
      <c r="M7250" s="14">
        <v>-0.16569883584744799</v>
      </c>
    </row>
    <row r="7251" spans="1:13" x14ac:dyDescent="0.55000000000000004">
      <c r="A7251">
        <v>7246</v>
      </c>
      <c r="C7251">
        <f t="shared" si="345"/>
        <v>0.28892972073700668</v>
      </c>
      <c r="D7251">
        <f t="shared" si="346"/>
        <v>3.2600081978636337E-4</v>
      </c>
      <c r="E7251" s="2">
        <f t="shared" si="347"/>
        <v>0.30799668759674725</v>
      </c>
      <c r="K7251">
        <v>7246</v>
      </c>
      <c r="L7251" s="14">
        <v>-5.3599664282547401E-4</v>
      </c>
      <c r="M7251" s="14">
        <v>-0.26604477200725202</v>
      </c>
    </row>
    <row r="7252" spans="1:13" x14ac:dyDescent="0.55000000000000004">
      <c r="A7252">
        <v>7247</v>
      </c>
      <c r="C7252">
        <f t="shared" si="345"/>
        <v>0.2137599552430802</v>
      </c>
      <c r="D7252">
        <f t="shared" si="346"/>
        <v>7.3454475719189754E-5</v>
      </c>
      <c r="E7252" s="2">
        <f t="shared" si="347"/>
        <v>0.26370083886223172</v>
      </c>
      <c r="K7252">
        <v>7247</v>
      </c>
      <c r="L7252" s="14">
        <v>-4.2191537089247198E-4</v>
      </c>
      <c r="M7252" s="14">
        <v>-0.299758144595895</v>
      </c>
    </row>
    <row r="7253" spans="1:13" x14ac:dyDescent="0.55000000000000004">
      <c r="A7253">
        <v>7248</v>
      </c>
      <c r="C7253">
        <f t="shared" si="345"/>
        <v>8.4940946685494914E-2</v>
      </c>
      <c r="D7253">
        <f t="shared" si="346"/>
        <v>-1.9752739345600101E-4</v>
      </c>
      <c r="E7253" s="2">
        <f t="shared" si="347"/>
        <v>0.1178797304311152</v>
      </c>
      <c r="K7253">
        <v>7248</v>
      </c>
      <c r="L7253" s="14">
        <v>-2.0216277694651101E-4</v>
      </c>
      <c r="M7253" s="14">
        <v>-0.258395230305971</v>
      </c>
    </row>
    <row r="7254" spans="1:13" x14ac:dyDescent="0.55000000000000004">
      <c r="A7254">
        <v>7249</v>
      </c>
      <c r="C7254">
        <f t="shared" si="345"/>
        <v>-6.5196449077052715E-2</v>
      </c>
      <c r="D7254">
        <f t="shared" si="346"/>
        <v>-4.1893405042083546E-4</v>
      </c>
      <c r="E7254" s="2">
        <f t="shared" si="347"/>
        <v>7.5897512696985834E-3</v>
      </c>
      <c r="K7254">
        <v>7249</v>
      </c>
      <c r="L7254" s="14">
        <v>6.8222738612522705E-5</v>
      </c>
      <c r="M7254" s="14">
        <v>-0.15231562761828199</v>
      </c>
    </row>
    <row r="7255" spans="1:13" x14ac:dyDescent="0.55000000000000004">
      <c r="A7255">
        <v>7250</v>
      </c>
      <c r="C7255">
        <f t="shared" si="345"/>
        <v>-0.19897091035336903</v>
      </c>
      <c r="D7255">
        <f t="shared" si="346"/>
        <v>-5.3519709115917803E-4</v>
      </c>
      <c r="E7255" s="2">
        <f t="shared" si="347"/>
        <v>3.6436426300031036E-2</v>
      </c>
      <c r="K7255">
        <v>7250</v>
      </c>
      <c r="L7255" s="14">
        <v>3.21521446062905E-4</v>
      </c>
      <c r="M7255" s="14">
        <v>-8.0876310960411105E-3</v>
      </c>
    </row>
    <row r="7256" spans="1:13" x14ac:dyDescent="0.55000000000000004">
      <c r="A7256">
        <v>7251</v>
      </c>
      <c r="C7256">
        <f t="shared" si="345"/>
        <v>-0.28280786710501166</v>
      </c>
      <c r="D7256">
        <f t="shared" si="346"/>
        <v>-5.1713694307615977E-4</v>
      </c>
      <c r="E7256" s="2">
        <f t="shared" si="347"/>
        <v>0.17721896547013397</v>
      </c>
      <c r="K7256">
        <v>7251</v>
      </c>
      <c r="L7256" s="14">
        <v>4.9429311277258796E-4</v>
      </c>
      <c r="M7256" s="14">
        <v>0.13816596280622401</v>
      </c>
    </row>
    <row r="7257" spans="1:13" x14ac:dyDescent="0.55000000000000004">
      <c r="A7257">
        <v>7252</v>
      </c>
      <c r="C7257">
        <f t="shared" si="345"/>
        <v>-0.29566601033088113</v>
      </c>
      <c r="D7257">
        <f t="shared" si="346"/>
        <v>-3.692863226687277E-4</v>
      </c>
      <c r="E7257" s="2">
        <f t="shared" si="347"/>
        <v>0.29754956994715409</v>
      </c>
      <c r="K7257">
        <v>7252</v>
      </c>
      <c r="L7257" s="14">
        <v>5.4326600301652305E-4</v>
      </c>
      <c r="M7257" s="14">
        <v>0.24981503420426501</v>
      </c>
    </row>
    <row r="7258" spans="1:13" x14ac:dyDescent="0.55000000000000004">
      <c r="A7258">
        <v>7253</v>
      </c>
      <c r="C7258">
        <f t="shared" si="345"/>
        <v>-0.23431821711016207</v>
      </c>
      <c r="D7258">
        <f t="shared" si="346"/>
        <v>-1.28752619207026E-4</v>
      </c>
      <c r="E7258" s="2">
        <f t="shared" si="347"/>
        <v>0.28431780715350119</v>
      </c>
      <c r="K7258">
        <v>7253</v>
      </c>
      <c r="L7258" s="14">
        <v>4.5617455262736097E-4</v>
      </c>
      <c r="M7258" s="14">
        <v>0.29889638054588602</v>
      </c>
    </row>
    <row r="7259" spans="1:13" x14ac:dyDescent="0.55000000000000004">
      <c r="A7259">
        <v>7254</v>
      </c>
      <c r="C7259">
        <f t="shared" si="345"/>
        <v>-0.1141614904309242</v>
      </c>
      <c r="D7259">
        <f t="shared" si="346"/>
        <v>1.4409527778575827E-4</v>
      </c>
      <c r="E7259" s="2">
        <f t="shared" si="347"/>
        <v>0.14998484150404845</v>
      </c>
      <c r="K7259">
        <v>7254</v>
      </c>
      <c r="L7259" s="14">
        <v>2.5483135563120099E-4</v>
      </c>
      <c r="M7259" s="14">
        <v>0.27311727416126003</v>
      </c>
    </row>
    <row r="7260" spans="1:13" x14ac:dyDescent="0.55000000000000004">
      <c r="A7260">
        <v>7255</v>
      </c>
      <c r="C7260">
        <f t="shared" si="345"/>
        <v>3.4647364013186431E-2</v>
      </c>
      <c r="D7260">
        <f t="shared" si="346"/>
        <v>3.8077829734178115E-4</v>
      </c>
      <c r="E7260" s="2">
        <f t="shared" si="347"/>
        <v>2.0818706092933344E-2</v>
      </c>
      <c r="K7260">
        <v>7255</v>
      </c>
      <c r="L7260" s="14">
        <v>-1.03359352417512E-5</v>
      </c>
      <c r="M7260" s="14">
        <v>0.17893425216638401</v>
      </c>
    </row>
    <row r="7261" spans="1:13" x14ac:dyDescent="0.55000000000000004">
      <c r="A7261">
        <v>7256</v>
      </c>
      <c r="C7261">
        <f t="shared" si="345"/>
        <v>0.17476046039847476</v>
      </c>
      <c r="D7261">
        <f t="shared" si="346"/>
        <v>5.2189399043469341E-4</v>
      </c>
      <c r="E7261" s="2">
        <f t="shared" si="347"/>
        <v>1.8177625228612312E-2</v>
      </c>
      <c r="K7261">
        <v>7256</v>
      </c>
      <c r="L7261" s="14">
        <v>-2.7291452701392102E-4</v>
      </c>
      <c r="M7261" s="14">
        <v>3.9936036688924599E-2</v>
      </c>
    </row>
    <row r="7262" spans="1:13" x14ac:dyDescent="0.55000000000000004">
      <c r="A7262">
        <v>7257</v>
      </c>
      <c r="C7262">
        <f t="shared" si="345"/>
        <v>0.2710123648819735</v>
      </c>
      <c r="D7262">
        <f t="shared" si="346"/>
        <v>5.3202529258097593E-4</v>
      </c>
      <c r="E7262" s="2">
        <f t="shared" si="347"/>
        <v>0.14445835246528019</v>
      </c>
      <c r="K7262">
        <v>7257</v>
      </c>
      <c r="L7262" s="14">
        <v>-4.6713998245664299E-4</v>
      </c>
      <c r="M7262" s="14">
        <v>-0.109064406922461</v>
      </c>
    </row>
    <row r="7263" spans="1:13" x14ac:dyDescent="0.55000000000000004">
      <c r="A7263">
        <v>7258</v>
      </c>
      <c r="C7263">
        <f t="shared" si="345"/>
        <v>0.29924587826777438</v>
      </c>
      <c r="D7263">
        <f t="shared" si="346"/>
        <v>4.0862946049805769E-4</v>
      </c>
      <c r="E7263" s="2">
        <f t="shared" si="347"/>
        <v>0.28089456381781869</v>
      </c>
      <c r="K7263">
        <v>7258</v>
      </c>
      <c r="L7263" s="14">
        <v>-5.4436733136703605E-4</v>
      </c>
      <c r="M7263" s="14">
        <v>-0.230748993233657</v>
      </c>
    </row>
    <row r="7264" spans="1:13" x14ac:dyDescent="0.55000000000000004">
      <c r="A7264">
        <v>7259</v>
      </c>
      <c r="C7264">
        <f t="shared" si="345"/>
        <v>0.25237498381287238</v>
      </c>
      <c r="D7264">
        <f t="shared" si="346"/>
        <v>1.8267624705404402E-4</v>
      </c>
      <c r="E7264" s="2">
        <f t="shared" si="347"/>
        <v>0.29922655517173224</v>
      </c>
      <c r="K7264">
        <v>7259</v>
      </c>
      <c r="L7264" s="14">
        <v>-4.85254505126802E-4</v>
      </c>
      <c r="M7264" s="14">
        <v>-0.29464106272665302</v>
      </c>
    </row>
    <row r="7265" spans="1:13" x14ac:dyDescent="0.55000000000000004">
      <c r="A7265">
        <v>7260</v>
      </c>
      <c r="C7265">
        <f t="shared" si="345"/>
        <v>0.14216328806351433</v>
      </c>
      <c r="D7265">
        <f t="shared" si="346"/>
        <v>-8.9124853890763174E-5</v>
      </c>
      <c r="E7265" s="2">
        <f t="shared" si="347"/>
        <v>0.18224509416596882</v>
      </c>
      <c r="K7265">
        <v>7260</v>
      </c>
      <c r="L7265" s="14">
        <v>-3.0460667777715701E-4</v>
      </c>
      <c r="M7265" s="14">
        <v>-0.284738450239305</v>
      </c>
    </row>
    <row r="7266" spans="1:13" x14ac:dyDescent="0.55000000000000004">
      <c r="A7266">
        <v>7261</v>
      </c>
      <c r="C7266">
        <f t="shared" si="345"/>
        <v>-3.7283964254339937E-3</v>
      </c>
      <c r="D7266">
        <f t="shared" si="346"/>
        <v>-3.3855749511185225E-4</v>
      </c>
      <c r="E7266" s="2">
        <f t="shared" si="347"/>
        <v>3.9917214907947043E-2</v>
      </c>
      <c r="K7266">
        <v>7261</v>
      </c>
      <c r="L7266" s="14">
        <v>-4.76682183355832E-5</v>
      </c>
      <c r="M7266" s="14">
        <v>-0.20352132650041699</v>
      </c>
    </row>
    <row r="7267" spans="1:13" x14ac:dyDescent="0.55000000000000004">
      <c r="A7267">
        <v>7262</v>
      </c>
      <c r="C7267">
        <f t="shared" si="345"/>
        <v>-0.14868433199995951</v>
      </c>
      <c r="D7267">
        <f t="shared" si="346"/>
        <v>-5.0301934128564379E-4</v>
      </c>
      <c r="E7267" s="2">
        <f t="shared" si="347"/>
        <v>5.9835342608801252E-3</v>
      </c>
      <c r="K7267">
        <v>7262</v>
      </c>
      <c r="L7267" s="14">
        <v>2.21209042100296E-4</v>
      </c>
      <c r="M7267" s="14">
        <v>-7.1331023984851805E-2</v>
      </c>
    </row>
    <row r="7268" spans="1:13" x14ac:dyDescent="0.55000000000000004">
      <c r="A7268">
        <v>7263</v>
      </c>
      <c r="C7268">
        <f t="shared" si="345"/>
        <v>-0.25632363425954702</v>
      </c>
      <c r="D7268">
        <f t="shared" si="346"/>
        <v>-5.412339356031799E-4</v>
      </c>
      <c r="E7268" s="2">
        <f t="shared" si="347"/>
        <v>0.11225730319361375</v>
      </c>
      <c r="K7268">
        <v>7263</v>
      </c>
      <c r="L7268" s="14">
        <v>4.3468312566088599E-4</v>
      </c>
      <c r="M7268" s="14">
        <v>7.8724575993266793E-2</v>
      </c>
    </row>
    <row r="7269" spans="1:13" x14ac:dyDescent="0.55000000000000004">
      <c r="A7269">
        <v>7264</v>
      </c>
      <c r="C7269">
        <f t="shared" si="345"/>
        <v>-0.29963110719351072</v>
      </c>
      <c r="D7269">
        <f t="shared" si="346"/>
        <v>-4.4361022039049518E-4</v>
      </c>
      <c r="E7269" s="2">
        <f t="shared" si="347"/>
        <v>0.25876981427932128</v>
      </c>
      <c r="K7269">
        <v>7264</v>
      </c>
      <c r="L7269" s="14">
        <v>5.3928812382136697E-4</v>
      </c>
      <c r="M7269" s="14">
        <v>0.209063117542058</v>
      </c>
    </row>
    <row r="7270" spans="1:13" x14ac:dyDescent="0.55000000000000004">
      <c r="A7270">
        <v>7265</v>
      </c>
      <c r="C7270">
        <f t="shared" si="345"/>
        <v>-0.26773748794649072</v>
      </c>
      <c r="D7270">
        <f t="shared" si="346"/>
        <v>-2.3464969042848044E-4</v>
      </c>
      <c r="E7270" s="2">
        <f t="shared" si="347"/>
        <v>0.30777862075762558</v>
      </c>
      <c r="K7270">
        <v>7265</v>
      </c>
      <c r="L7270" s="14">
        <v>5.0882506587015001E-4</v>
      </c>
      <c r="M7270" s="14">
        <v>0.28704050436901701</v>
      </c>
    </row>
    <row r="7271" spans="1:13" x14ac:dyDescent="0.55000000000000004">
      <c r="A7271">
        <v>7266</v>
      </c>
      <c r="C7271">
        <f t="shared" si="345"/>
        <v>-0.16864740268354186</v>
      </c>
      <c r="D7271">
        <f t="shared" si="346"/>
        <v>3.3202965812647182E-5</v>
      </c>
      <c r="E7271" s="2">
        <f t="shared" si="347"/>
        <v>0.21323542923173183</v>
      </c>
      <c r="K7271">
        <v>7266</v>
      </c>
      <c r="L7271" s="14">
        <v>3.5092361365020698E-4</v>
      </c>
      <c r="M7271" s="14">
        <v>0.29312681620674202</v>
      </c>
    </row>
    <row r="7272" spans="1:13" x14ac:dyDescent="0.55000000000000004">
      <c r="A7272">
        <v>7267</v>
      </c>
      <c r="C7272">
        <f t="shared" si="345"/>
        <v>-2.7230374152218705E-2</v>
      </c>
      <c r="D7272">
        <f t="shared" si="346"/>
        <v>2.9272237749778946E-4</v>
      </c>
      <c r="E7272" s="2">
        <f t="shared" si="347"/>
        <v>6.402320554945834E-2</v>
      </c>
      <c r="K7272">
        <v>7267</v>
      </c>
      <c r="L7272" s="14">
        <v>1.05131165419518E-4</v>
      </c>
      <c r="M7272" s="14">
        <v>0.22579769849873901</v>
      </c>
    </row>
    <row r="7273" spans="1:13" x14ac:dyDescent="0.55000000000000004">
      <c r="A7273">
        <v>7268</v>
      </c>
      <c r="C7273">
        <f t="shared" si="345"/>
        <v>0.12102090432056557</v>
      </c>
      <c r="D7273">
        <f t="shared" si="346"/>
        <v>4.7877464252914155E-4</v>
      </c>
      <c r="E7273" s="2">
        <f t="shared" si="347"/>
        <v>3.6499177312103285E-4</v>
      </c>
      <c r="K7273">
        <v>7268</v>
      </c>
      <c r="L7273" s="14">
        <v>-1.66992035376889E-4</v>
      </c>
      <c r="M7273" s="14">
        <v>0.10191614645449899</v>
      </c>
    </row>
    <row r="7274" spans="1:13" x14ac:dyDescent="0.55000000000000004">
      <c r="A7274">
        <v>7269</v>
      </c>
      <c r="C7274">
        <f t="shared" si="345"/>
        <v>0.23889848672714989</v>
      </c>
      <c r="D7274">
        <f t="shared" si="346"/>
        <v>5.4466456405441845E-4</v>
      </c>
      <c r="E7274" s="2">
        <f t="shared" si="347"/>
        <v>8.2018901857317153E-2</v>
      </c>
      <c r="K7274">
        <v>7269</v>
      </c>
      <c r="L7274" s="14">
        <v>-3.9729104496977701E-4</v>
      </c>
      <c r="M7274" s="14">
        <v>-4.7490936711141803E-2</v>
      </c>
    </row>
    <row r="7275" spans="1:13" x14ac:dyDescent="0.55000000000000004">
      <c r="A7275">
        <v>7270</v>
      </c>
      <c r="C7275">
        <f t="shared" si="345"/>
        <v>0.29681758454577473</v>
      </c>
      <c r="D7275">
        <f t="shared" si="346"/>
        <v>4.7385516062012378E-4</v>
      </c>
      <c r="E7275" s="2">
        <f t="shared" si="347"/>
        <v>0.23215167330903386</v>
      </c>
      <c r="K7275">
        <v>7270</v>
      </c>
      <c r="L7275" s="14">
        <v>-5.2808604773527199E-4</v>
      </c>
      <c r="M7275" s="14">
        <v>-0.185003620165095</v>
      </c>
    </row>
    <row r="7276" spans="1:13" x14ac:dyDescent="0.55000000000000004">
      <c r="A7276">
        <v>7271</v>
      </c>
      <c r="C7276">
        <f t="shared" si="345"/>
        <v>0.28024172506323308</v>
      </c>
      <c r="D7276">
        <f t="shared" si="346"/>
        <v>2.841180999512288E-4</v>
      </c>
      <c r="E7276" s="2">
        <f t="shared" si="347"/>
        <v>0.30960624815392962</v>
      </c>
      <c r="K7276">
        <v>7271</v>
      </c>
      <c r="L7276" s="14">
        <v>-5.2661862383746602E-4</v>
      </c>
      <c r="M7276" s="14">
        <v>-0.27618099926956202</v>
      </c>
    </row>
    <row r="7277" spans="1:13" x14ac:dyDescent="0.55000000000000004">
      <c r="A7277">
        <v>7272</v>
      </c>
      <c r="C7277">
        <f t="shared" si="345"/>
        <v>0.19333109961731504</v>
      </c>
      <c r="D7277">
        <f t="shared" si="346"/>
        <v>2.3073384925041227E-5</v>
      </c>
      <c r="E7277" s="2">
        <f t="shared" si="347"/>
        <v>0.24159017378603601</v>
      </c>
      <c r="K7277">
        <v>7272</v>
      </c>
      <c r="L7277" s="14">
        <v>-3.9325629869480102E-4</v>
      </c>
      <c r="M7277" s="14">
        <v>-0.29818713380443301</v>
      </c>
    </row>
    <row r="7278" spans="1:13" x14ac:dyDescent="0.55000000000000004">
      <c r="A7278">
        <v>7273</v>
      </c>
      <c r="C7278">
        <f t="shared" si="345"/>
        <v>5.7898443263694824E-2</v>
      </c>
      <c r="D7278">
        <f t="shared" si="346"/>
        <v>-2.4376226336896649E-4</v>
      </c>
      <c r="E7278" s="2">
        <f t="shared" si="347"/>
        <v>9.2056957032939896E-2</v>
      </c>
      <c r="K7278">
        <v>7273</v>
      </c>
      <c r="L7278" s="14">
        <v>-1.61400493959058E-4</v>
      </c>
      <c r="M7278" s="14">
        <v>-0.24551045085930201</v>
      </c>
    </row>
    <row r="7279" spans="1:13" x14ac:dyDescent="0.55000000000000004">
      <c r="A7279">
        <v>7274</v>
      </c>
      <c r="C7279">
        <f t="shared" si="345"/>
        <v>-9.2065501946760886E-2</v>
      </c>
      <c r="D7279">
        <f t="shared" si="346"/>
        <v>-4.4941872165819597E-4</v>
      </c>
      <c r="E7279" s="2">
        <f t="shared" si="347"/>
        <v>1.5428123861564206E-3</v>
      </c>
      <c r="K7279">
        <v>7274</v>
      </c>
      <c r="L7279" s="14">
        <v>1.10879065744703E-4</v>
      </c>
      <c r="M7279" s="14">
        <v>-0.13134415246019401</v>
      </c>
    </row>
    <row r="7280" spans="1:13" x14ac:dyDescent="0.55000000000000004">
      <c r="A7280">
        <v>7275</v>
      </c>
      <c r="C7280">
        <f t="shared" si="345"/>
        <v>-0.21892294675538598</v>
      </c>
      <c r="D7280">
        <f t="shared" si="346"/>
        <v>-5.4228055380624177E-4</v>
      </c>
      <c r="E7280" s="2">
        <f t="shared" si="347"/>
        <v>5.5056422569383014E-2</v>
      </c>
      <c r="K7280">
        <v>7275</v>
      </c>
      <c r="L7280" s="14">
        <v>3.5538827558891702E-4</v>
      </c>
      <c r="M7280" s="14">
        <v>1.5718103722536601E-2</v>
      </c>
    </row>
    <row r="7281" spans="1:13" x14ac:dyDescent="0.55000000000000004">
      <c r="A7281">
        <v>7276</v>
      </c>
      <c r="C7281">
        <f t="shared" si="345"/>
        <v>-0.29083534645798975</v>
      </c>
      <c r="D7281">
        <f t="shared" si="346"/>
        <v>-4.9904139731605959E-4</v>
      </c>
      <c r="E7281" s="2">
        <f t="shared" si="347"/>
        <v>0.20221121183484325</v>
      </c>
      <c r="K7281">
        <v>7276</v>
      </c>
      <c r="L7281" s="14">
        <v>5.1088828714308397E-4</v>
      </c>
      <c r="M7281" s="14">
        <v>0.158843663319922</v>
      </c>
    </row>
    <row r="7282" spans="1:13" x14ac:dyDescent="0.55000000000000004">
      <c r="A7282">
        <v>7277</v>
      </c>
      <c r="C7282">
        <f t="shared" si="345"/>
        <v>-0.28975420452345807</v>
      </c>
      <c r="D7282">
        <f t="shared" si="346"/>
        <v>-3.3055336906388132E-4</v>
      </c>
      <c r="E7282" s="2">
        <f t="shared" si="347"/>
        <v>0.30463781500520243</v>
      </c>
      <c r="K7282">
        <v>7277</v>
      </c>
      <c r="L7282" s="14">
        <v>5.3843315786142397E-4</v>
      </c>
      <c r="M7282" s="14">
        <v>0.26218584204428502</v>
      </c>
    </row>
    <row r="7283" spans="1:13" x14ac:dyDescent="0.55000000000000004">
      <c r="A7283">
        <v>7278</v>
      </c>
      <c r="C7283">
        <f t="shared" si="345"/>
        <v>-0.21595086478863379</v>
      </c>
      <c r="D7283">
        <f t="shared" si="346"/>
        <v>-7.9103412685679417E-5</v>
      </c>
      <c r="E7283" s="2">
        <f t="shared" si="347"/>
        <v>0.26606286005055862</v>
      </c>
      <c r="K7283">
        <v>7278</v>
      </c>
      <c r="L7283" s="14">
        <v>4.3112410399655699E-4</v>
      </c>
      <c r="M7283" s="14">
        <v>0.29986195014577499</v>
      </c>
    </row>
    <row r="7284" spans="1:13" x14ac:dyDescent="0.55000000000000004">
      <c r="A7284">
        <v>7279</v>
      </c>
      <c r="C7284">
        <f t="shared" si="345"/>
        <v>-8.794840987492579E-2</v>
      </c>
      <c r="D7284">
        <f t="shared" si="346"/>
        <v>1.9219983290898491E-4</v>
      </c>
      <c r="E7284" s="2">
        <f t="shared" si="347"/>
        <v>0.12276907534597875</v>
      </c>
      <c r="K7284">
        <v>7279</v>
      </c>
      <c r="L7284" s="14">
        <v>2.1583734378597899E-4</v>
      </c>
      <c r="M7284" s="14">
        <v>0.26243577262476803</v>
      </c>
    </row>
    <row r="7285" spans="1:13" x14ac:dyDescent="0.55000000000000004">
      <c r="A7285">
        <v>7280</v>
      </c>
      <c r="C7285">
        <f t="shared" si="345"/>
        <v>6.2127242111997487E-2</v>
      </c>
      <c r="D7285">
        <f t="shared" si="346"/>
        <v>4.1526497169452762E-4</v>
      </c>
      <c r="E7285" s="2">
        <f t="shared" si="347"/>
        <v>9.4388386459789714E-3</v>
      </c>
      <c r="K7285">
        <v>7280</v>
      </c>
      <c r="L7285" s="14">
        <v>-5.3507218133469798E-5</v>
      </c>
      <c r="M7285" s="14">
        <v>0.15928092781655001</v>
      </c>
    </row>
    <row r="7286" spans="1:13" x14ac:dyDescent="0.55000000000000004">
      <c r="A7286">
        <v>7281</v>
      </c>
      <c r="C7286">
        <f t="shared" si="345"/>
        <v>0.19661026586716859</v>
      </c>
      <c r="D7286">
        <f t="shared" si="346"/>
        <v>5.3410735567583853E-4</v>
      </c>
      <c r="E7286" s="2">
        <f t="shared" si="347"/>
        <v>3.2535890750374497E-2</v>
      </c>
      <c r="K7286">
        <v>7281</v>
      </c>
      <c r="L7286" s="14">
        <v>-3.0945056533670802E-4</v>
      </c>
      <c r="M7286" s="14">
        <v>1.62331865295363E-2</v>
      </c>
    </row>
    <row r="7287" spans="1:13" x14ac:dyDescent="0.55000000000000004">
      <c r="A7287">
        <v>7282</v>
      </c>
      <c r="C7287">
        <f t="shared" si="345"/>
        <v>0.28174825710526458</v>
      </c>
      <c r="D7287">
        <f t="shared" si="346"/>
        <v>5.1890005147230535E-4</v>
      </c>
      <c r="E7287" s="2">
        <f t="shared" si="347"/>
        <v>0.17026229067514656</v>
      </c>
      <c r="K7287">
        <v>7282</v>
      </c>
      <c r="L7287" s="14">
        <v>-4.8789009875942999E-4</v>
      </c>
      <c r="M7287" s="14">
        <v>-0.13088025702717701</v>
      </c>
    </row>
    <row r="7288" spans="1:13" x14ac:dyDescent="0.55000000000000004">
      <c r="A7288">
        <v>7283</v>
      </c>
      <c r="C7288">
        <f t="shared" si="345"/>
        <v>0.29617337459267223</v>
      </c>
      <c r="D7288">
        <f t="shared" si="346"/>
        <v>3.7345977190024552E-4</v>
      </c>
      <c r="E7288" s="2">
        <f t="shared" si="347"/>
        <v>0.29310021172177847</v>
      </c>
      <c r="K7288">
        <v>7283</v>
      </c>
      <c r="L7288" s="14">
        <v>-5.4413453029741399E-4</v>
      </c>
      <c r="M7288" s="14">
        <v>-0.245213928289265</v>
      </c>
    </row>
    <row r="7289" spans="1:13" x14ac:dyDescent="0.55000000000000004">
      <c r="A7289">
        <v>7284</v>
      </c>
      <c r="C7289">
        <f t="shared" si="345"/>
        <v>0.23626521789821489</v>
      </c>
      <c r="D7289">
        <f t="shared" si="346"/>
        <v>1.3428896148621398E-4</v>
      </c>
      <c r="E7289" s="2">
        <f t="shared" si="347"/>
        <v>0.28558065371155855</v>
      </c>
      <c r="K7289">
        <v>7284</v>
      </c>
      <c r="L7289" s="14">
        <v>-4.6409709315685101E-4</v>
      </c>
      <c r="M7289" s="14">
        <v>-0.29813225001453503</v>
      </c>
    </row>
    <row r="7290" spans="1:13" x14ac:dyDescent="0.55000000000000004">
      <c r="A7290">
        <v>7285</v>
      </c>
      <c r="C7290">
        <f t="shared" si="345"/>
        <v>0.11705947158695779</v>
      </c>
      <c r="D7290">
        <f t="shared" si="346"/>
        <v>-1.3858554767414032E-4</v>
      </c>
      <c r="E7290" s="2">
        <f t="shared" si="347"/>
        <v>0.15479579831643422</v>
      </c>
      <c r="K7290">
        <v>7285</v>
      </c>
      <c r="L7290" s="14">
        <v>-2.6782365998580601E-4</v>
      </c>
      <c r="M7290" s="14">
        <v>-0.27638150024545599</v>
      </c>
    </row>
    <row r="7291" spans="1:13" x14ac:dyDescent="0.55000000000000004">
      <c r="A7291">
        <v>7286</v>
      </c>
      <c r="C7291">
        <f t="shared" si="345"/>
        <v>-3.1525734674740416E-2</v>
      </c>
      <c r="D7291">
        <f t="shared" si="346"/>
        <v>-3.7667800551985337E-4</v>
      </c>
      <c r="E7291" s="2">
        <f t="shared" si="347"/>
        <v>2.3680148351343751E-2</v>
      </c>
      <c r="K7291">
        <v>7286</v>
      </c>
      <c r="L7291" s="14">
        <v>-4.4721297139518097E-6</v>
      </c>
      <c r="M7291" s="14">
        <v>-0.18540928919355101</v>
      </c>
    </row>
    <row r="7292" spans="1:13" x14ac:dyDescent="0.55000000000000004">
      <c r="A7292">
        <v>7287</v>
      </c>
      <c r="C7292">
        <f t="shared" si="345"/>
        <v>-0.1721986460428406</v>
      </c>
      <c r="D7292">
        <f t="shared" si="346"/>
        <v>-5.202322237224656E-4</v>
      </c>
      <c r="E7292" s="2">
        <f t="shared" si="347"/>
        <v>1.5425261086867382E-2</v>
      </c>
      <c r="K7292">
        <v>7287</v>
      </c>
      <c r="L7292" s="14">
        <v>2.5999947318784E-4</v>
      </c>
      <c r="M7292" s="14">
        <v>-4.8000171467395901E-2</v>
      </c>
    </row>
    <row r="7293" spans="1:13" x14ac:dyDescent="0.55000000000000004">
      <c r="A7293">
        <v>7288</v>
      </c>
      <c r="C7293">
        <f t="shared" si="345"/>
        <v>-0.26965332691365324</v>
      </c>
      <c r="D7293">
        <f t="shared" si="346"/>
        <v>-5.3321911939595409E-4</v>
      </c>
      <c r="E7293" s="2">
        <f t="shared" si="347"/>
        <v>0.13770349379677713</v>
      </c>
      <c r="K7293">
        <v>7288</v>
      </c>
      <c r="L7293" s="14">
        <v>4.5935259511010399E-4</v>
      </c>
      <c r="M7293" s="14">
        <v>0.101430886974215</v>
      </c>
    </row>
    <row r="7294" spans="1:13" x14ac:dyDescent="0.55000000000000004">
      <c r="A7294">
        <v>7289</v>
      </c>
      <c r="C7294">
        <f t="shared" si="345"/>
        <v>-0.29943070657028936</v>
      </c>
      <c r="D7294">
        <f t="shared" si="346"/>
        <v>-4.1237925546831419E-4</v>
      </c>
      <c r="E7294" s="2">
        <f t="shared" si="347"/>
        <v>0.27550810236471523</v>
      </c>
      <c r="K7294">
        <v>7289</v>
      </c>
      <c r="L7294" s="14">
        <v>5.4365800997042404E-4</v>
      </c>
      <c r="M7294" s="14">
        <v>0.22545795054159301</v>
      </c>
    </row>
    <row r="7295" spans="1:13" x14ac:dyDescent="0.55000000000000004">
      <c r="A7295">
        <v>7290</v>
      </c>
      <c r="C7295">
        <f t="shared" si="345"/>
        <v>-0.25405729037861324</v>
      </c>
      <c r="D7295">
        <f t="shared" si="346"/>
        <v>-1.8804089069058923E-4</v>
      </c>
      <c r="E7295" s="2">
        <f t="shared" si="347"/>
        <v>0.29929101419485665</v>
      </c>
      <c r="K7295">
        <v>7290</v>
      </c>
      <c r="L7295" s="14">
        <v>4.9180090362420804E-4</v>
      </c>
      <c r="M7295" s="14">
        <v>0.29301767175624499</v>
      </c>
    </row>
    <row r="7296" spans="1:13" x14ac:dyDescent="0.55000000000000004">
      <c r="A7296">
        <v>7291</v>
      </c>
      <c r="C7296">
        <f t="shared" si="345"/>
        <v>-0.14492084940445502</v>
      </c>
      <c r="D7296">
        <f t="shared" si="346"/>
        <v>8.3491774068164646E-5</v>
      </c>
      <c r="E7296" s="2">
        <f t="shared" si="347"/>
        <v>0.18671918063920745</v>
      </c>
      <c r="K7296">
        <v>7291</v>
      </c>
      <c r="L7296" s="14">
        <v>3.1676921005399899E-4</v>
      </c>
      <c r="M7296" s="14">
        <v>0.28718929932987802</v>
      </c>
    </row>
    <row r="7297" spans="1:13" x14ac:dyDescent="0.55000000000000004">
      <c r="A7297">
        <v>7292</v>
      </c>
      <c r="C7297">
        <f t="shared" si="345"/>
        <v>5.8767008108841158E-4</v>
      </c>
      <c r="D7297">
        <f t="shared" si="346"/>
        <v>3.34069763402771E-4</v>
      </c>
      <c r="E7297" s="2">
        <f t="shared" si="347"/>
        <v>4.3616198609984572E-2</v>
      </c>
      <c r="K7297">
        <v>7292</v>
      </c>
      <c r="L7297" s="14">
        <v>6.2400702732252E-5</v>
      </c>
      <c r="M7297" s="14">
        <v>0.20943258529327299</v>
      </c>
    </row>
    <row r="7298" spans="1:13" x14ac:dyDescent="0.55000000000000004">
      <c r="A7298">
        <v>7293</v>
      </c>
      <c r="C7298">
        <f t="shared" si="345"/>
        <v>0.14594869676338112</v>
      </c>
      <c r="D7298">
        <f t="shared" si="346"/>
        <v>5.0080328375518035E-4</v>
      </c>
      <c r="E7298" s="2">
        <f t="shared" si="347"/>
        <v>4.4524278999776463E-3</v>
      </c>
      <c r="K7298">
        <v>7293</v>
      </c>
      <c r="L7298" s="14">
        <v>-2.0759644769464299E-4</v>
      </c>
      <c r="M7298" s="14">
        <v>7.9222181044533296E-2</v>
      </c>
    </row>
    <row r="7299" spans="1:13" x14ac:dyDescent="0.55000000000000004">
      <c r="A7299">
        <v>7294</v>
      </c>
      <c r="C7299">
        <f t="shared" si="345"/>
        <v>0.25467967691250143</v>
      </c>
      <c r="D7299">
        <f t="shared" si="346"/>
        <v>5.4184573598069392E-4</v>
      </c>
      <c r="E7299" s="2">
        <f t="shared" si="347"/>
        <v>0.10595649111045335</v>
      </c>
      <c r="K7299">
        <v>7294</v>
      </c>
      <c r="L7299" s="14">
        <v>-4.2559977996155002E-4</v>
      </c>
      <c r="M7299" s="14">
        <v>-7.0829909905541999E-2</v>
      </c>
    </row>
    <row r="7300" spans="1:13" x14ac:dyDescent="0.55000000000000004">
      <c r="A7300">
        <v>7295</v>
      </c>
      <c r="C7300">
        <f t="shared" si="345"/>
        <v>0.29949142637823495</v>
      </c>
      <c r="D7300">
        <f t="shared" si="346"/>
        <v>4.4689632967695952E-4</v>
      </c>
      <c r="E7300" s="2">
        <f t="shared" si="347"/>
        <v>0.25264057294447501</v>
      </c>
      <c r="K7300">
        <v>7295</v>
      </c>
      <c r="L7300" s="14">
        <v>-5.3700900710773299E-4</v>
      </c>
      <c r="M7300" s="14">
        <v>-0.20314221052291301</v>
      </c>
    </row>
    <row r="7301" spans="1:13" x14ac:dyDescent="0.55000000000000004">
      <c r="A7301">
        <v>7296</v>
      </c>
      <c r="C7301">
        <f t="shared" si="345"/>
        <v>0.26913714060334004</v>
      </c>
      <c r="D7301">
        <f t="shared" si="346"/>
        <v>2.3978536445864426E-4</v>
      </c>
      <c r="E7301" s="2">
        <f t="shared" si="347"/>
        <v>0.30659855693151683</v>
      </c>
      <c r="K7301">
        <v>7296</v>
      </c>
      <c r="L7301" s="14">
        <v>-5.1392099706176005E-4</v>
      </c>
      <c r="M7301" s="14">
        <v>-0.28457628431203702</v>
      </c>
    </row>
    <row r="7302" spans="1:13" x14ac:dyDescent="0.55000000000000004">
      <c r="A7302">
        <v>7297</v>
      </c>
      <c r="C7302">
        <f t="shared" ref="C7302:C7365" si="348">$D$1*COS($B$2*(A7302-$L$2)+$B$1)</f>
        <v>0.17123510549802995</v>
      </c>
      <c r="D7302">
        <f t="shared" ref="D7302:D7365" si="349">$D$2*COS($B$2*(A7302-$L$3)+$B$3)</f>
        <v>-2.7506672968867672E-5</v>
      </c>
      <c r="E7302" s="2">
        <f t="shared" ref="E7302:E7365" si="350">(M7302-C7302)^2</f>
        <v>0.21712950200743983</v>
      </c>
      <c r="K7302">
        <v>7297</v>
      </c>
      <c r="L7302" s="14">
        <v>-3.6211828516726098E-4</v>
      </c>
      <c r="M7302" s="14">
        <v>-0.29473646231210998</v>
      </c>
    </row>
    <row r="7303" spans="1:13" x14ac:dyDescent="0.55000000000000004">
      <c r="A7303">
        <v>7298</v>
      </c>
      <c r="C7303">
        <f t="shared" si="348"/>
        <v>3.0356668262356581E-2</v>
      </c>
      <c r="D7303">
        <f t="shared" si="349"/>
        <v>-2.8789511527585655E-4</v>
      </c>
      <c r="E7303" s="2">
        <f t="shared" si="350"/>
        <v>6.8348119710911717E-2</v>
      </c>
      <c r="K7303">
        <v>7298</v>
      </c>
      <c r="L7303" s="14">
        <v>-1.1962080233386999E-4</v>
      </c>
      <c r="M7303" s="14">
        <v>-0.231078064913845</v>
      </c>
    </row>
    <row r="7304" spans="1:13" x14ac:dyDescent="0.55000000000000004">
      <c r="A7304">
        <v>7299</v>
      </c>
      <c r="C7304">
        <f t="shared" si="348"/>
        <v>-0.11814065283937124</v>
      </c>
      <c r="D7304">
        <f t="shared" si="349"/>
        <v>-4.7602795199614615E-4</v>
      </c>
      <c r="E7304" s="2">
        <f t="shared" si="350"/>
        <v>7.3889843839031918E-5</v>
      </c>
      <c r="K7304">
        <v>7299</v>
      </c>
      <c r="L7304" s="14">
        <v>1.52836452517621E-4</v>
      </c>
      <c r="M7304" s="14">
        <v>-0.109544732653665</v>
      </c>
    </row>
    <row r="7305" spans="1:13" x14ac:dyDescent="0.55000000000000004">
      <c r="A7305">
        <v>7300</v>
      </c>
      <c r="C7305">
        <f t="shared" si="348"/>
        <v>-0.23698716028579475</v>
      </c>
      <c r="D7305">
        <f t="shared" si="349"/>
        <v>-5.4468780663849946E-4</v>
      </c>
      <c r="E7305" s="2">
        <f t="shared" si="350"/>
        <v>7.6403548275119804E-2</v>
      </c>
      <c r="K7305">
        <v>7300</v>
      </c>
      <c r="L7305" s="14">
        <v>3.8701486970755698E-4</v>
      </c>
      <c r="M7305" s="14">
        <v>3.9424757465809798E-2</v>
      </c>
    </row>
    <row r="7306" spans="1:13" x14ac:dyDescent="0.55000000000000004">
      <c r="A7306">
        <v>7301</v>
      </c>
      <c r="C7306">
        <f t="shared" si="348"/>
        <v>-0.29635488579347408</v>
      </c>
      <c r="D7306">
        <f t="shared" si="349"/>
        <v>-4.7664250292259197E-4</v>
      </c>
      <c r="E7306" s="2">
        <f t="shared" si="350"/>
        <v>0.22550622601853396</v>
      </c>
      <c r="K7306">
        <v>7301</v>
      </c>
      <c r="L7306" s="14">
        <v>5.2426301191328597E-4</v>
      </c>
      <c r="M7306" s="14">
        <v>0.178520072504533</v>
      </c>
    </row>
    <row r="7307" spans="1:13" x14ac:dyDescent="0.55000000000000004">
      <c r="A7307">
        <v>7302</v>
      </c>
      <c r="C7307">
        <f t="shared" si="348"/>
        <v>-0.28134378163385582</v>
      </c>
      <c r="D7307">
        <f t="shared" si="349"/>
        <v>-2.8896997780663485E-4</v>
      </c>
      <c r="E7307" s="2">
        <f t="shared" si="350"/>
        <v>0.30719052355275533</v>
      </c>
      <c r="K7307">
        <v>7302</v>
      </c>
      <c r="L7307" s="14">
        <v>5.3020623049372304E-4</v>
      </c>
      <c r="M7307" s="14">
        <v>0.27290392792636903</v>
      </c>
    </row>
    <row r="7308" spans="1:13" x14ac:dyDescent="0.55000000000000004">
      <c r="A7308">
        <v>7303</v>
      </c>
      <c r="C7308">
        <f t="shared" si="348"/>
        <v>-0.19572131854118935</v>
      </c>
      <c r="D7308">
        <f t="shared" si="349"/>
        <v>-2.8772079261221354E-5</v>
      </c>
      <c r="E7308" s="2">
        <f t="shared" si="350"/>
        <v>0.24468715050569284</v>
      </c>
      <c r="K7308">
        <v>7303</v>
      </c>
      <c r="L7308" s="14">
        <v>4.0335600948634498E-4</v>
      </c>
      <c r="M7308" s="14">
        <v>0.29893730162598497</v>
      </c>
    </row>
    <row r="7309" spans="1:13" x14ac:dyDescent="0.55000000000000004">
      <c r="A7309">
        <v>7304</v>
      </c>
      <c r="C7309">
        <f t="shared" si="348"/>
        <v>-6.0976929972745689E-2</v>
      </c>
      <c r="D7309">
        <f t="shared" si="349"/>
        <v>2.3864700471144763E-4</v>
      </c>
      <c r="E7309" s="2">
        <f t="shared" si="350"/>
        <v>9.6768839974351858E-2</v>
      </c>
      <c r="K7309">
        <v>7304</v>
      </c>
      <c r="L7309" s="14">
        <v>1.7548277366409099E-4</v>
      </c>
      <c r="M7309" s="14">
        <v>0.25009997366098902</v>
      </c>
    </row>
    <row r="7310" spans="1:13" x14ac:dyDescent="0.55000000000000004">
      <c r="A7310">
        <v>7305</v>
      </c>
      <c r="C7310">
        <f t="shared" si="348"/>
        <v>8.9071382727154008E-2</v>
      </c>
      <c r="D7310">
        <f t="shared" si="349"/>
        <v>4.4617072078127811E-4</v>
      </c>
      <c r="E7310" s="2">
        <f t="shared" si="350"/>
        <v>2.4554178547547172E-3</v>
      </c>
      <c r="K7310">
        <v>7305</v>
      </c>
      <c r="L7310" s="14">
        <v>-9.6341211438428701E-5</v>
      </c>
      <c r="M7310" s="14">
        <v>0.13862355578499999</v>
      </c>
    </row>
    <row r="7311" spans="1:13" x14ac:dyDescent="0.55000000000000004">
      <c r="A7311">
        <v>7306</v>
      </c>
      <c r="C7311">
        <f t="shared" si="348"/>
        <v>0.21676465583831878</v>
      </c>
      <c r="D7311">
        <f t="shared" si="349"/>
        <v>5.4171499046760496E-4</v>
      </c>
      <c r="E7311" s="2">
        <f t="shared" si="350"/>
        <v>5.0326931381822385E-2</v>
      </c>
      <c r="K7311">
        <v>7306</v>
      </c>
      <c r="L7311" s="14">
        <v>-3.44035942478708E-4</v>
      </c>
      <c r="M7311" s="14">
        <v>-7.5719915954484797E-3</v>
      </c>
    </row>
    <row r="7312" spans="1:13" x14ac:dyDescent="0.55000000000000004">
      <c r="A7312">
        <v>7307</v>
      </c>
      <c r="C7312">
        <f t="shared" si="348"/>
        <v>0.29005456937048313</v>
      </c>
      <c r="D7312">
        <f t="shared" si="349"/>
        <v>5.0130021599257223E-4</v>
      </c>
      <c r="E7312" s="2">
        <f t="shared" si="350"/>
        <v>0.19529828550003711</v>
      </c>
      <c r="K7312">
        <v>7307</v>
      </c>
      <c r="L7312" s="14">
        <v>-5.0556473748115396E-4</v>
      </c>
      <c r="M7312" s="14">
        <v>-0.151871086707592</v>
      </c>
    </row>
    <row r="7313" spans="1:13" x14ac:dyDescent="0.55000000000000004">
      <c r="A7313">
        <v>7308</v>
      </c>
      <c r="C7313">
        <f t="shared" si="348"/>
        <v>0.29054689985695686</v>
      </c>
      <c r="D7313">
        <f t="shared" si="349"/>
        <v>3.3506965387980811E-4</v>
      </c>
      <c r="E7313" s="2">
        <f t="shared" si="350"/>
        <v>0.30104977078974954</v>
      </c>
      <c r="K7313">
        <v>7308</v>
      </c>
      <c r="L7313" s="14">
        <v>-5.4047170768550801E-4</v>
      </c>
      <c r="M7313" s="14">
        <v>-0.25813312601399602</v>
      </c>
    </row>
    <row r="7314" spans="1:13" x14ac:dyDescent="0.55000000000000004">
      <c r="A7314">
        <v>7309</v>
      </c>
      <c r="C7314">
        <f t="shared" si="348"/>
        <v>0.21811808272316591</v>
      </c>
      <c r="D7314">
        <f t="shared" si="349"/>
        <v>8.4743671348029562E-5</v>
      </c>
      <c r="E7314" s="2">
        <f t="shared" si="350"/>
        <v>0.26818126366958689</v>
      </c>
      <c r="K7314">
        <v>7309</v>
      </c>
      <c r="L7314" s="14">
        <v>-4.4001418585696802E-4</v>
      </c>
      <c r="M7314" s="14">
        <v>-0.299744122568538</v>
      </c>
    </row>
    <row r="7315" spans="1:13" x14ac:dyDescent="0.55000000000000004">
      <c r="A7315">
        <v>7310</v>
      </c>
      <c r="C7315">
        <f t="shared" si="348"/>
        <v>9.0946224390253183E-2</v>
      </c>
      <c r="D7315">
        <f t="shared" si="349"/>
        <v>-1.8685118643724168E-4</v>
      </c>
      <c r="E7315" s="2">
        <f t="shared" si="350"/>
        <v>0.12761225018006953</v>
      </c>
      <c r="K7315">
        <v>7310</v>
      </c>
      <c r="L7315" s="14">
        <v>-2.29352381530713E-4</v>
      </c>
      <c r="M7315" s="14">
        <v>-0.26628234414825203</v>
      </c>
    </row>
    <row r="7316" spans="1:13" x14ac:dyDescent="0.55000000000000004">
      <c r="A7316">
        <v>7311</v>
      </c>
      <c r="C7316">
        <f t="shared" si="348"/>
        <v>-5.905121927030571E-2</v>
      </c>
      <c r="D7316">
        <f t="shared" si="349"/>
        <v>-4.1155033493727659E-4</v>
      </c>
      <c r="E7316" s="2">
        <f t="shared" si="350"/>
        <v>1.1465544207004168E-2</v>
      </c>
      <c r="K7316">
        <v>7311</v>
      </c>
      <c r="L7316" s="14">
        <v>3.8752149548788403E-5</v>
      </c>
      <c r="M7316" s="14">
        <v>-0.166128500740299</v>
      </c>
    </row>
    <row r="7317" spans="1:13" x14ac:dyDescent="0.55000000000000004">
      <c r="A7317">
        <v>7312</v>
      </c>
      <c r="C7317">
        <f t="shared" si="348"/>
        <v>-0.19422805159496004</v>
      </c>
      <c r="D7317">
        <f t="shared" si="349"/>
        <v>-5.3295902416081945E-4</v>
      </c>
      <c r="E7317" s="2">
        <f t="shared" si="350"/>
        <v>2.8852863907712335E-2</v>
      </c>
      <c r="K7317">
        <v>7312</v>
      </c>
      <c r="L7317" s="14">
        <v>2.97150964372913E-4</v>
      </c>
      <c r="M7317" s="14">
        <v>-2.4366743735540999E-2</v>
      </c>
    </row>
    <row r="7318" spans="1:13" x14ac:dyDescent="0.55000000000000004">
      <c r="A7318">
        <v>7313</v>
      </c>
      <c r="C7318">
        <f t="shared" si="348"/>
        <v>-0.28065773697177088</v>
      </c>
      <c r="D7318">
        <f t="shared" si="349"/>
        <v>-5.2060623220488017E-4</v>
      </c>
      <c r="E7318" s="2">
        <f t="shared" si="350"/>
        <v>0.16334171051138494</v>
      </c>
      <c r="K7318">
        <v>7313</v>
      </c>
      <c r="L7318" s="14">
        <v>4.8112647677908899E-4</v>
      </c>
      <c r="M7318" s="14">
        <v>0.123497815398087</v>
      </c>
    </row>
    <row r="7319" spans="1:13" x14ac:dyDescent="0.55000000000000004">
      <c r="A7319">
        <v>7314</v>
      </c>
      <c r="C7319">
        <f t="shared" si="348"/>
        <v>-0.2966482461643774</v>
      </c>
      <c r="D7319">
        <f t="shared" si="349"/>
        <v>-3.7759224947420442E-4</v>
      </c>
      <c r="E7319" s="2">
        <f t="shared" si="350"/>
        <v>0.28845474025327567</v>
      </c>
      <c r="K7319">
        <v>7314</v>
      </c>
      <c r="L7319" s="14">
        <v>5.44600878383968E-4</v>
      </c>
      <c r="M7319" s="14">
        <v>0.240431580540439</v>
      </c>
    </row>
    <row r="7320" spans="1:13" x14ac:dyDescent="0.55000000000000004">
      <c r="A7320">
        <v>7315</v>
      </c>
      <c r="C7320">
        <f t="shared" si="348"/>
        <v>-0.23818629842127667</v>
      </c>
      <c r="D7320">
        <f t="shared" si="349"/>
        <v>-1.3981057114627991E-4</v>
      </c>
      <c r="E7320" s="2">
        <f t="shared" si="350"/>
        <v>0.28658255925270637</v>
      </c>
      <c r="K7320">
        <v>7315</v>
      </c>
      <c r="L7320" s="14">
        <v>4.7167661153900799E-4</v>
      </c>
      <c r="M7320" s="14">
        <v>0.29714776480719601</v>
      </c>
    </row>
    <row r="7321" spans="1:13" x14ac:dyDescent="0.55000000000000004">
      <c r="A7321">
        <v>7316</v>
      </c>
      <c r="C7321">
        <f t="shared" si="348"/>
        <v>-0.1199446103426151</v>
      </c>
      <c r="D7321">
        <f t="shared" si="349"/>
        <v>1.3306061357205948E-4</v>
      </c>
      <c r="E7321" s="2">
        <f t="shared" si="350"/>
        <v>0.15950922360411166</v>
      </c>
      <c r="K7321">
        <v>7316</v>
      </c>
      <c r="L7321" s="14">
        <v>2.8061801126483802E-4</v>
      </c>
      <c r="M7321" s="14">
        <v>0.27944144800708698</v>
      </c>
    </row>
    <row r="7322" spans="1:13" x14ac:dyDescent="0.55000000000000004">
      <c r="A7322">
        <v>7317</v>
      </c>
      <c r="C7322">
        <f t="shared" si="348"/>
        <v>2.8400646700257853E-2</v>
      </c>
      <c r="D7322">
        <f t="shared" si="349"/>
        <v>3.7253638897900918E-4</v>
      </c>
      <c r="E7322" s="2">
        <f t="shared" si="350"/>
        <v>2.6682124905286916E-2</v>
      </c>
      <c r="K7322">
        <v>7317</v>
      </c>
      <c r="L7322" s="14">
        <v>1.9276889241631302E-5</v>
      </c>
      <c r="M7322" s="14">
        <v>0.191747287024713</v>
      </c>
    </row>
    <row r="7323" spans="1:13" x14ac:dyDescent="0.55000000000000004">
      <c r="A7323">
        <v>7318</v>
      </c>
      <c r="C7323">
        <f t="shared" si="348"/>
        <v>0.16961794005949993</v>
      </c>
      <c r="D7323">
        <f t="shared" si="349"/>
        <v>5.1851338319625984E-4</v>
      </c>
      <c r="E7323" s="2">
        <f t="shared" si="350"/>
        <v>1.2902486266423558E-2</v>
      </c>
      <c r="K7323">
        <v>7318</v>
      </c>
      <c r="L7323" s="14">
        <v>-2.4689224927728102E-4</v>
      </c>
      <c r="M7323" s="14">
        <v>5.60288284931902E-2</v>
      </c>
    </row>
    <row r="7324" spans="1:13" x14ac:dyDescent="0.55000000000000004">
      <c r="A7324">
        <v>7319</v>
      </c>
      <c r="C7324">
        <f t="shared" si="348"/>
        <v>0.26826470572630701</v>
      </c>
      <c r="D7324">
        <f t="shared" si="349"/>
        <v>5.3435444762618093E-4</v>
      </c>
      <c r="E7324" s="2">
        <f t="shared" si="350"/>
        <v>0.13103466305570677</v>
      </c>
      <c r="K7324">
        <v>7319</v>
      </c>
      <c r="L7324" s="14">
        <v>-4.5122569235637902E-4</v>
      </c>
      <c r="M7324" s="14">
        <v>-9.3722397712070707E-2</v>
      </c>
    </row>
    <row r="7325" spans="1:13" x14ac:dyDescent="0.55000000000000004">
      <c r="A7325">
        <v>7320</v>
      </c>
      <c r="C7325">
        <f t="shared" si="348"/>
        <v>0.29958268482714911</v>
      </c>
      <c r="D7325">
        <f t="shared" si="349"/>
        <v>4.1608380900000694E-4</v>
      </c>
      <c r="E7325" s="2">
        <f t="shared" si="350"/>
        <v>0.2699664448673304</v>
      </c>
      <c r="K7325">
        <v>7320</v>
      </c>
      <c r="L7325" s="14">
        <v>-5.42546861583847E-4</v>
      </c>
      <c r="M7325" s="14">
        <v>-0.22000026799879799</v>
      </c>
    </row>
    <row r="7326" spans="1:13" x14ac:dyDescent="0.55000000000000004">
      <c r="A7326">
        <v>7321</v>
      </c>
      <c r="C7326">
        <f t="shared" si="348"/>
        <v>0.25571172474061588</v>
      </c>
      <c r="D7326">
        <f t="shared" si="349"/>
        <v>1.9338490467305663E-4</v>
      </c>
      <c r="E7326" s="2">
        <f t="shared" si="350"/>
        <v>0.29908804987432602</v>
      </c>
      <c r="K7326">
        <v>7321</v>
      </c>
      <c r="L7326" s="14">
        <v>-4.9798380361126197E-4</v>
      </c>
      <c r="M7326" s="14">
        <v>-0.29117770638264701</v>
      </c>
    </row>
    <row r="7327" spans="1:13" x14ac:dyDescent="0.55000000000000004">
      <c r="A7327">
        <v>7322</v>
      </c>
      <c r="C7327">
        <f t="shared" si="348"/>
        <v>0.14766251171949293</v>
      </c>
      <c r="D7327">
        <f t="shared" si="349"/>
        <v>-7.784953450158151E-5</v>
      </c>
      <c r="E7327" s="2">
        <f t="shared" si="350"/>
        <v>0.19104801216612938</v>
      </c>
      <c r="K7327">
        <v>7322</v>
      </c>
      <c r="L7327" s="14">
        <v>-3.2869761275699898E-4</v>
      </c>
      <c r="M7327" s="14">
        <v>-0.28942788186761098</v>
      </c>
    </row>
    <row r="7328" spans="1:13" x14ac:dyDescent="0.55000000000000004">
      <c r="A7328">
        <v>7323</v>
      </c>
      <c r="C7328">
        <f t="shared" si="348"/>
        <v>2.5531207355665719E-3</v>
      </c>
      <c r="D7328">
        <f t="shared" si="349"/>
        <v>-3.2954538145431078E-4</v>
      </c>
      <c r="E7328" s="2">
        <f t="shared" si="350"/>
        <v>4.7411652419576969E-2</v>
      </c>
      <c r="K7328">
        <v>7323</v>
      </c>
      <c r="L7328" s="14">
        <v>-7.7087065695794307E-5</v>
      </c>
      <c r="M7328" s="14">
        <v>-0.21518904885860499</v>
      </c>
    </row>
    <row r="7329" spans="1:13" x14ac:dyDescent="0.55000000000000004">
      <c r="A7329">
        <v>7324</v>
      </c>
      <c r="C7329">
        <f t="shared" si="348"/>
        <v>-0.14319704973747185</v>
      </c>
      <c r="D7329">
        <f t="shared" si="349"/>
        <v>-4.9853228392750183E-4</v>
      </c>
      <c r="E7329" s="2">
        <f t="shared" si="350"/>
        <v>3.1519540440170385E-3</v>
      </c>
      <c r="K7329">
        <v>7324</v>
      </c>
      <c r="L7329" s="14">
        <v>1.9383041518235901E-4</v>
      </c>
      <c r="M7329" s="14">
        <v>-8.7054783627017795E-2</v>
      </c>
    </row>
    <row r="7330" spans="1:13" x14ac:dyDescent="0.55000000000000004">
      <c r="A7330">
        <v>7325</v>
      </c>
      <c r="C7330">
        <f t="shared" si="348"/>
        <v>-0.2530077790807238</v>
      </c>
      <c r="D7330">
        <f t="shared" si="349"/>
        <v>-5.4239809136166631E-4</v>
      </c>
      <c r="E7330" s="2">
        <f t="shared" si="350"/>
        <v>9.9786916210163376E-2</v>
      </c>
      <c r="K7330">
        <v>7325</v>
      </c>
      <c r="L7330" s="14">
        <v>4.1620186614149202E-4</v>
      </c>
      <c r="M7330" s="14">
        <v>6.2882892212626301E-2</v>
      </c>
    </row>
    <row r="7331" spans="1:13" x14ac:dyDescent="0.55000000000000004">
      <c r="A7331">
        <v>7326</v>
      </c>
      <c r="C7331">
        <f t="shared" si="348"/>
        <v>-0.29931888885555497</v>
      </c>
      <c r="D7331">
        <f t="shared" si="349"/>
        <v>-4.5013341070868632E-4</v>
      </c>
      <c r="E7331" s="2">
        <f t="shared" si="350"/>
        <v>0.24640307822061958</v>
      </c>
      <c r="K7331">
        <v>7326</v>
      </c>
      <c r="L7331" s="14">
        <v>5.3433297779655899E-4</v>
      </c>
      <c r="M7331" s="14">
        <v>0.197071157600475</v>
      </c>
    </row>
    <row r="7332" spans="1:13" x14ac:dyDescent="0.55000000000000004">
      <c r="A7332">
        <v>7327</v>
      </c>
      <c r="C7332">
        <f t="shared" si="348"/>
        <v>-0.27050726667110692</v>
      </c>
      <c r="D7332">
        <f t="shared" si="349"/>
        <v>-2.4489473203437935E-4</v>
      </c>
      <c r="E7332" s="2">
        <f t="shared" si="350"/>
        <v>0.30515569852772717</v>
      </c>
      <c r="K7332">
        <v>7327</v>
      </c>
      <c r="L7332" s="14">
        <v>5.1863708040133399E-4</v>
      </c>
      <c r="M7332" s="14">
        <v>0.28190172902658001</v>
      </c>
    </row>
    <row r="7333" spans="1:13" x14ac:dyDescent="0.55000000000000004">
      <c r="A7333">
        <v>7328</v>
      </c>
      <c r="C7333">
        <f t="shared" si="348"/>
        <v>-0.17380402239324583</v>
      </c>
      <c r="D7333">
        <f t="shared" si="349"/>
        <v>2.1807362413642031E-5</v>
      </c>
      <c r="E7333" s="2">
        <f t="shared" si="350"/>
        <v>0.22083635344385039</v>
      </c>
      <c r="K7333">
        <v>7328</v>
      </c>
      <c r="L7333" s="14">
        <v>3.7304530882873002E-4</v>
      </c>
      <c r="M7333" s="14">
        <v>0.29612826362661299</v>
      </c>
    </row>
    <row r="7334" spans="1:13" x14ac:dyDescent="0.55000000000000004">
      <c r="A7334">
        <v>7329</v>
      </c>
      <c r="C7334">
        <f t="shared" si="348"/>
        <v>-3.3479631992794037E-2</v>
      </c>
      <c r="D7334">
        <f t="shared" si="349"/>
        <v>2.8303626855856728E-4</v>
      </c>
      <c r="E7334" s="2">
        <f t="shared" si="350"/>
        <v>7.2720436265352892E-2</v>
      </c>
      <c r="K7334">
        <v>7329</v>
      </c>
      <c r="L7334" s="14">
        <v>1.34022025454886E-4</v>
      </c>
      <c r="M7334" s="14">
        <v>0.23618763755498201</v>
      </c>
    </row>
    <row r="7335" spans="1:13" x14ac:dyDescent="0.55000000000000004">
      <c r="A7335">
        <v>7330</v>
      </c>
      <c r="C7335">
        <f t="shared" si="348"/>
        <v>0.11524744034319953</v>
      </c>
      <c r="D7335">
        <f t="shared" si="349"/>
        <v>4.7322903722647026E-4</v>
      </c>
      <c r="E7335" s="2">
        <f t="shared" si="350"/>
        <v>3.4037007038693487E-6</v>
      </c>
      <c r="K7335">
        <v>7330</v>
      </c>
      <c r="L7335" s="14">
        <v>-1.3856790560641999E-4</v>
      </c>
      <c r="M7335" s="14">
        <v>0.117092352455976</v>
      </c>
    </row>
    <row r="7336" spans="1:13" x14ac:dyDescent="0.55000000000000004">
      <c r="A7336">
        <v>7331</v>
      </c>
      <c r="C7336">
        <f t="shared" si="348"/>
        <v>0.23504983437634722</v>
      </c>
      <c r="D7336">
        <f t="shared" si="349"/>
        <v>5.4465129242718333E-4</v>
      </c>
      <c r="E7336" s="2">
        <f t="shared" si="350"/>
        <v>7.0957917126733161E-2</v>
      </c>
      <c r="K7336">
        <v>7331</v>
      </c>
      <c r="L7336" s="14">
        <v>-3.7645264509572E-4</v>
      </c>
      <c r="M7336" s="14">
        <v>-3.1329438703847898E-2</v>
      </c>
    </row>
    <row r="7337" spans="1:13" x14ac:dyDescent="0.55000000000000004">
      <c r="A7337">
        <v>7332</v>
      </c>
      <c r="C7337">
        <f t="shared" si="348"/>
        <v>0.29585967443843197</v>
      </c>
      <c r="D7337">
        <f t="shared" si="349"/>
        <v>4.7937755356701727E-4</v>
      </c>
      <c r="E7337" s="2">
        <f t="shared" si="350"/>
        <v>0.21880339547250485</v>
      </c>
      <c r="K7337">
        <v>7332</v>
      </c>
      <c r="L7337" s="14">
        <v>-5.2005248427813204E-4</v>
      </c>
      <c r="M7337" s="14">
        <v>-0.17190457758656499</v>
      </c>
    </row>
    <row r="7338" spans="1:13" x14ac:dyDescent="0.55000000000000004">
      <c r="A7338">
        <v>7333</v>
      </c>
      <c r="C7338">
        <f t="shared" si="348"/>
        <v>0.28241497244506458</v>
      </c>
      <c r="D7338">
        <f t="shared" si="349"/>
        <v>2.9379015324529996E-4</v>
      </c>
      <c r="E7338" s="2">
        <f t="shared" si="350"/>
        <v>0.30452751918857618</v>
      </c>
      <c r="K7338">
        <v>7333</v>
      </c>
      <c r="L7338" s="14">
        <v>-5.3340195260169205E-4</v>
      </c>
      <c r="M7338" s="14">
        <v>-0.26942514859415101</v>
      </c>
    </row>
    <row r="7339" spans="1:13" x14ac:dyDescent="0.55000000000000004">
      <c r="A7339">
        <v>7334</v>
      </c>
      <c r="C7339">
        <f t="shared" si="348"/>
        <v>0.1980900652039915</v>
      </c>
      <c r="D7339">
        <f t="shared" si="349"/>
        <v>3.4467617060330858E-5</v>
      </c>
      <c r="E7339" s="2">
        <f t="shared" si="350"/>
        <v>0.24756255522515958</v>
      </c>
      <c r="K7339">
        <v>7334</v>
      </c>
      <c r="L7339" s="14">
        <v>-4.1315759291067698E-4</v>
      </c>
      <c r="M7339" s="14">
        <v>-0.29946651974405197</v>
      </c>
    </row>
    <row r="7340" spans="1:13" x14ac:dyDescent="0.55000000000000004">
      <c r="A7340">
        <v>7335</v>
      </c>
      <c r="C7340">
        <f t="shared" si="348"/>
        <v>6.4048727003995942E-2</v>
      </c>
      <c r="D7340">
        <f t="shared" si="349"/>
        <v>-2.3350556448705888E-4</v>
      </c>
      <c r="E7340" s="2">
        <f t="shared" si="350"/>
        <v>0.10147624971205445</v>
      </c>
      <c r="K7340">
        <v>7335</v>
      </c>
      <c r="L7340" s="14">
        <v>-1.8943535103155301E-4</v>
      </c>
      <c r="M7340" s="14">
        <v>-0.25450464326863897</v>
      </c>
    </row>
    <row r="7341" spans="1:13" x14ac:dyDescent="0.55000000000000004">
      <c r="A7341">
        <v>7336</v>
      </c>
      <c r="C7341">
        <f t="shared" si="348"/>
        <v>-8.6067491633955467E-2</v>
      </c>
      <c r="D7341">
        <f t="shared" si="349"/>
        <v>-4.4287377125497052E-4</v>
      </c>
      <c r="E7341" s="2">
        <f t="shared" si="350"/>
        <v>3.5680322949583313E-3</v>
      </c>
      <c r="K7341">
        <v>7336</v>
      </c>
      <c r="L7341" s="14">
        <v>8.1732149685024205E-5</v>
      </c>
      <c r="M7341" s="14">
        <v>-0.145800500054412</v>
      </c>
    </row>
    <row r="7342" spans="1:13" x14ac:dyDescent="0.55000000000000004">
      <c r="A7342">
        <v>7337</v>
      </c>
      <c r="C7342">
        <f t="shared" si="348"/>
        <v>-0.21458258403056438</v>
      </c>
      <c r="D7342">
        <f t="shared" si="349"/>
        <v>-5.4108999647629961E-4</v>
      </c>
      <c r="E7342" s="2">
        <f t="shared" si="350"/>
        <v>4.5797227045546902E-2</v>
      </c>
      <c r="K7342">
        <v>7337</v>
      </c>
      <c r="L7342" s="14">
        <v>3.3242932648353999E-4</v>
      </c>
      <c r="M7342" s="14">
        <v>-5.7971712092014498E-4</v>
      </c>
    </row>
    <row r="7343" spans="1:13" x14ac:dyDescent="0.55000000000000004">
      <c r="A7343">
        <v>7338</v>
      </c>
      <c r="C7343">
        <f t="shared" si="348"/>
        <v>-0.28924197087749498</v>
      </c>
      <c r="D7343">
        <f t="shared" si="349"/>
        <v>-5.0350403785425889E-4</v>
      </c>
      <c r="E7343" s="2">
        <f t="shared" si="350"/>
        <v>0.1883805048182744</v>
      </c>
      <c r="K7343">
        <v>7338</v>
      </c>
      <c r="L7343" s="14">
        <v>4.9986751622243099E-4</v>
      </c>
      <c r="M7343" s="14">
        <v>0.14478625956180999</v>
      </c>
    </row>
    <row r="7344" spans="1:13" x14ac:dyDescent="0.55000000000000004">
      <c r="A7344">
        <v>7339</v>
      </c>
      <c r="C7344">
        <f t="shared" si="348"/>
        <v>-0.29130771977117853</v>
      </c>
      <c r="D7344">
        <f t="shared" si="349"/>
        <v>-3.3954917875383327E-4</v>
      </c>
      <c r="E7344" s="2">
        <f t="shared" si="350"/>
        <v>0.29724013858322035</v>
      </c>
      <c r="K7344">
        <v>7339</v>
      </c>
      <c r="L7344" s="14">
        <v>5.4211078557047201E-4</v>
      </c>
      <c r="M7344" s="14">
        <v>0.25388961934853899</v>
      </c>
    </row>
    <row r="7345" spans="1:13" x14ac:dyDescent="0.55000000000000004">
      <c r="A7345">
        <v>7340</v>
      </c>
      <c r="C7345">
        <f t="shared" si="348"/>
        <v>-0.22026137128479323</v>
      </c>
      <c r="D7345">
        <f t="shared" si="349"/>
        <v>-9.0374632922821967E-5</v>
      </c>
      <c r="E7345" s="2">
        <f t="shared" si="350"/>
        <v>0.27005287652255783</v>
      </c>
      <c r="K7345">
        <v>7340</v>
      </c>
      <c r="L7345" s="14">
        <v>4.48579045661228E-4</v>
      </c>
      <c r="M7345" s="14">
        <v>0.29940474895257402</v>
      </c>
    </row>
    <row r="7346" spans="1:13" x14ac:dyDescent="0.55000000000000004">
      <c r="A7346">
        <v>7341</v>
      </c>
      <c r="C7346">
        <f t="shared" si="348"/>
        <v>-9.3934061346221218E-2</v>
      </c>
      <c r="D7346">
        <f t="shared" si="349"/>
        <v>1.8148204083190013E-4</v>
      </c>
      <c r="E7346" s="2">
        <f t="shared" si="350"/>
        <v>0.13239858468946145</v>
      </c>
      <c r="K7346">
        <v>7341</v>
      </c>
      <c r="L7346" s="14">
        <v>2.4269790098376001E-4</v>
      </c>
      <c r="M7346" s="14">
        <v>0.269932101809219</v>
      </c>
    </row>
    <row r="7347" spans="1:13" x14ac:dyDescent="0.55000000000000004">
      <c r="A7347">
        <v>7342</v>
      </c>
      <c r="C7347">
        <f t="shared" si="348"/>
        <v>5.5968718017338895E-2</v>
      </c>
      <c r="D7347">
        <f t="shared" si="349"/>
        <v>4.0779054767571689E-4</v>
      </c>
      <c r="E7347" s="2">
        <f t="shared" si="350"/>
        <v>1.3662002052621063E-2</v>
      </c>
      <c r="K7347">
        <v>7342</v>
      </c>
      <c r="L7347" s="14">
        <v>-2.3968438583562298E-5</v>
      </c>
      <c r="M7347" s="14">
        <v>0.17285328523055599</v>
      </c>
    </row>
    <row r="7348" spans="1:13" x14ac:dyDescent="0.55000000000000004">
      <c r="A7348">
        <v>7343</v>
      </c>
      <c r="C7348">
        <f t="shared" si="348"/>
        <v>0.19182452888551804</v>
      </c>
      <c r="D7348">
        <f t="shared" si="349"/>
        <v>5.3175222259566556E-4</v>
      </c>
      <c r="E7348" s="2">
        <f t="shared" si="350"/>
        <v>2.5389948754616459E-2</v>
      </c>
      <c r="K7348">
        <v>7343</v>
      </c>
      <c r="L7348" s="14">
        <v>-2.8463173401823398E-4</v>
      </c>
      <c r="M7348" s="14">
        <v>3.2482291061969003E-2</v>
      </c>
    </row>
    <row r="7349" spans="1:13" x14ac:dyDescent="0.55000000000000004">
      <c r="A7349">
        <v>7344</v>
      </c>
      <c r="C7349">
        <f t="shared" si="348"/>
        <v>0.2795364263436847</v>
      </c>
      <c r="D7349">
        <f t="shared" si="349"/>
        <v>5.2225529809162713E-4</v>
      </c>
      <c r="E7349" s="2">
        <f t="shared" si="350"/>
        <v>0.15646812557781312</v>
      </c>
      <c r="K7349">
        <v>7344</v>
      </c>
      <c r="L7349" s="14">
        <v>-4.7400724594095199E-4</v>
      </c>
      <c r="M7349" s="14">
        <v>-0.116024094408593</v>
      </c>
    </row>
    <row r="7350" spans="1:13" x14ac:dyDescent="0.55000000000000004">
      <c r="A7350">
        <v>7345</v>
      </c>
      <c r="C7350">
        <f t="shared" si="348"/>
        <v>0.2970905729499439</v>
      </c>
      <c r="D7350">
        <f t="shared" si="349"/>
        <v>3.8168330203482961E-4</v>
      </c>
      <c r="E7350" s="2">
        <f t="shared" si="350"/>
        <v>0.28362238888998947</v>
      </c>
      <c r="K7350">
        <v>7345</v>
      </c>
      <c r="L7350" s="14">
        <v>-5.4466470259028699E-4</v>
      </c>
      <c r="M7350" s="14">
        <v>-0.23547152567329599</v>
      </c>
    </row>
    <row r="7351" spans="1:13" x14ac:dyDescent="0.55000000000000004">
      <c r="A7351">
        <v>7346</v>
      </c>
      <c r="C7351">
        <f t="shared" si="348"/>
        <v>0.24008124792079114</v>
      </c>
      <c r="D7351">
        <f t="shared" si="349"/>
        <v>1.4531684242059063E-4</v>
      </c>
      <c r="E7351" s="2">
        <f t="shared" si="350"/>
        <v>0.28732269395026527</v>
      </c>
      <c r="K7351">
        <v>7346</v>
      </c>
      <c r="L7351" s="14">
        <v>-4.7890750562137402E-4</v>
      </c>
      <c r="M7351" s="14">
        <v>-0.29594365257382699</v>
      </c>
    </row>
    <row r="7352" spans="1:13" x14ac:dyDescent="0.55000000000000004">
      <c r="A7352">
        <v>7347</v>
      </c>
      <c r="C7352">
        <f t="shared" si="348"/>
        <v>0.1228165901741109</v>
      </c>
      <c r="D7352">
        <f t="shared" si="349"/>
        <v>-1.2752108161086787E-4</v>
      </c>
      <c r="E7352" s="2">
        <f t="shared" si="350"/>
        <v>0.16411528364798017</v>
      </c>
      <c r="K7352">
        <v>7347</v>
      </c>
      <c r="L7352" s="14">
        <v>-2.9320495294311199E-4</v>
      </c>
      <c r="M7352" s="14">
        <v>-0.28229485578610902</v>
      </c>
    </row>
    <row r="7353" spans="1:13" x14ac:dyDescent="0.55000000000000004">
      <c r="A7353">
        <v>7348</v>
      </c>
      <c r="C7353">
        <f t="shared" si="348"/>
        <v>-2.5272442937954574E-2</v>
      </c>
      <c r="D7353">
        <f t="shared" si="349"/>
        <v>-3.6835390208912663E-4</v>
      </c>
      <c r="E7353" s="2">
        <f t="shared" si="350"/>
        <v>2.9815315059975409E-2</v>
      </c>
      <c r="K7353">
        <v>7348</v>
      </c>
      <c r="L7353" s="14">
        <v>-3.40674008887721E-5</v>
      </c>
      <c r="M7353" s="14">
        <v>-0.19794356113661399</v>
      </c>
    </row>
    <row r="7354" spans="1:13" x14ac:dyDescent="0.55000000000000004">
      <c r="A7354">
        <v>7349</v>
      </c>
      <c r="C7354">
        <f t="shared" si="348"/>
        <v>-0.16701862557342373</v>
      </c>
      <c r="D7354">
        <f t="shared" si="349"/>
        <v>-5.1673765742721821E-4</v>
      </c>
      <c r="E7354" s="2">
        <f t="shared" si="350"/>
        <v>1.0609525703201195E-2</v>
      </c>
      <c r="K7354">
        <v>7349</v>
      </c>
      <c r="L7354" s="14">
        <v>2.33602543056973E-4</v>
      </c>
      <c r="M7354" s="14">
        <v>-6.4016073647749597E-2</v>
      </c>
    </row>
    <row r="7355" spans="1:13" x14ac:dyDescent="0.55000000000000004">
      <c r="A7355">
        <v>7350</v>
      </c>
      <c r="C7355">
        <f t="shared" si="348"/>
        <v>-0.26684665366326082</v>
      </c>
      <c r="D7355">
        <f t="shared" si="349"/>
        <v>-5.3543115271668018E-4</v>
      </c>
      <c r="E7355" s="2">
        <f t="shared" si="350"/>
        <v>0.12446169449484784</v>
      </c>
      <c r="K7355">
        <v>7350</v>
      </c>
      <c r="L7355" s="14">
        <v>4.42765280929131E-4</v>
      </c>
      <c r="M7355" s="14">
        <v>8.5944636613083505E-2</v>
      </c>
    </row>
    <row r="7356" spans="1:13" x14ac:dyDescent="0.55000000000000004">
      <c r="A7356">
        <v>7351</v>
      </c>
      <c r="C7356">
        <f t="shared" si="348"/>
        <v>-0.29970179636479177</v>
      </c>
      <c r="D7356">
        <f t="shared" si="349"/>
        <v>-4.1974271466747442E-4</v>
      </c>
      <c r="E7356" s="2">
        <f t="shared" si="350"/>
        <v>0.26428007224787031</v>
      </c>
      <c r="K7356">
        <v>7351</v>
      </c>
      <c r="L7356" s="14">
        <v>5.4103470747619701E-4</v>
      </c>
      <c r="M7356" s="14">
        <v>0.21437997947235099</v>
      </c>
    </row>
    <row r="7357" spans="1:13" x14ac:dyDescent="0.55000000000000004">
      <c r="A7357">
        <v>7352</v>
      </c>
      <c r="C7357">
        <f t="shared" si="348"/>
        <v>-0.25733810539363189</v>
      </c>
      <c r="D7357">
        <f t="shared" si="349"/>
        <v>-1.9870770271854029E-4</v>
      </c>
      <c r="E7357" s="2">
        <f t="shared" si="350"/>
        <v>0.29861922227071241</v>
      </c>
      <c r="K7357">
        <v>7352</v>
      </c>
      <c r="L7357" s="14">
        <v>5.0379863520019297E-4</v>
      </c>
      <c r="M7357" s="14">
        <v>0.28912252655592802</v>
      </c>
    </row>
    <row r="7358" spans="1:13" x14ac:dyDescent="0.55000000000000004">
      <c r="A7358">
        <v>7353</v>
      </c>
      <c r="C7358">
        <f t="shared" si="348"/>
        <v>-0.15038797422540512</v>
      </c>
      <c r="D7358">
        <f t="shared" si="349"/>
        <v>7.2198754191753743E-5</v>
      </c>
      <c r="E7358" s="2">
        <f t="shared" si="350"/>
        <v>0.19522304290735162</v>
      </c>
      <c r="K7358">
        <v>7353</v>
      </c>
      <c r="L7358" s="14">
        <v>3.4038306939846699E-4</v>
      </c>
      <c r="M7358" s="14">
        <v>0.29145254327763198</v>
      </c>
    </row>
    <row r="7359" spans="1:13" x14ac:dyDescent="0.55000000000000004">
      <c r="A7359">
        <v>7354</v>
      </c>
      <c r="C7359">
        <f t="shared" si="348"/>
        <v>-5.6936314535823707E-3</v>
      </c>
      <c r="D7359">
        <f t="shared" si="349"/>
        <v>3.249848456289074E-4</v>
      </c>
      <c r="E7359" s="2">
        <f t="shared" si="350"/>
        <v>5.1293232955021209E-2</v>
      </c>
      <c r="K7359">
        <v>7354</v>
      </c>
      <c r="L7359" s="14">
        <v>9.1716452282633804E-5</v>
      </c>
      <c r="M7359" s="14">
        <v>0.220786462495138</v>
      </c>
    </row>
    <row r="7360" spans="1:13" x14ac:dyDescent="0.55000000000000004">
      <c r="A7360">
        <v>7355</v>
      </c>
      <c r="C7360">
        <f t="shared" si="348"/>
        <v>0.14042969280086079</v>
      </c>
      <c r="D7360">
        <f t="shared" si="349"/>
        <v>4.9620659095023104E-4</v>
      </c>
      <c r="E7360" s="2">
        <f t="shared" si="350"/>
        <v>2.0799665497531297E-3</v>
      </c>
      <c r="K7360">
        <v>7355</v>
      </c>
      <c r="L7360" s="14">
        <v>-1.7992111927494801E-4</v>
      </c>
      <c r="M7360" s="14">
        <v>9.4823042520960493E-2</v>
      </c>
    </row>
    <row r="7361" spans="1:13" x14ac:dyDescent="0.55000000000000004">
      <c r="A7361">
        <v>7356</v>
      </c>
      <c r="C7361">
        <f t="shared" si="348"/>
        <v>0.25130812418535092</v>
      </c>
      <c r="D7361">
        <f t="shared" si="349"/>
        <v>5.4289094114810484E-4</v>
      </c>
      <c r="E7361" s="2">
        <f t="shared" si="350"/>
        <v>9.3756921791461278E-2</v>
      </c>
      <c r="K7361">
        <v>7356</v>
      </c>
      <c r="L7361" s="14">
        <v>-4.06496330360528E-4</v>
      </c>
      <c r="M7361" s="14">
        <v>-5.4889396692041702E-2</v>
      </c>
    </row>
    <row r="7362" spans="1:13" x14ac:dyDescent="0.55000000000000004">
      <c r="A7362">
        <v>7357</v>
      </c>
      <c r="C7362">
        <f t="shared" si="348"/>
        <v>0.29911351355427623</v>
      </c>
      <c r="D7362">
        <f t="shared" si="349"/>
        <v>4.533211083508872E-4</v>
      </c>
      <c r="E7362" s="2">
        <f t="shared" si="350"/>
        <v>0.24006860138431771</v>
      </c>
      <c r="K7362">
        <v>7357</v>
      </c>
      <c r="L7362" s="14">
        <v>-5.3126201378715697E-4</v>
      </c>
      <c r="M7362" s="14">
        <v>-0.190854445994425</v>
      </c>
    </row>
    <row r="7363" spans="1:13" x14ac:dyDescent="0.55000000000000004">
      <c r="A7363">
        <v>7358</v>
      </c>
      <c r="C7363">
        <f t="shared" si="348"/>
        <v>0.27184771583553402</v>
      </c>
      <c r="D7363">
        <f t="shared" si="349"/>
        <v>2.4997723261544765E-4</v>
      </c>
      <c r="E7363" s="2">
        <f t="shared" si="350"/>
        <v>0.30345393515006208</v>
      </c>
      <c r="K7363">
        <v>7358</v>
      </c>
      <c r="L7363" s="14">
        <v>-5.2296983015052599E-4</v>
      </c>
      <c r="M7363" s="14">
        <v>-0.27901881532247902</v>
      </c>
    </row>
    <row r="7364" spans="1:13" x14ac:dyDescent="0.55000000000000004">
      <c r="A7364">
        <v>7359</v>
      </c>
      <c r="C7364">
        <f t="shared" si="348"/>
        <v>0.17635387153757978</v>
      </c>
      <c r="D7364">
        <f t="shared" si="349"/>
        <v>-1.6105659408873692E-5</v>
      </c>
      <c r="E7364" s="2">
        <f t="shared" si="350"/>
        <v>0.22434911868993251</v>
      </c>
      <c r="K7364">
        <v>7359</v>
      </c>
      <c r="L7364" s="14">
        <v>-3.8369660828340302E-4</v>
      </c>
      <c r="M7364" s="14">
        <v>-0.29730119144595102</v>
      </c>
    </row>
    <row r="7365" spans="1:13" x14ac:dyDescent="0.55000000000000004">
      <c r="A7365">
        <v>7360</v>
      </c>
      <c r="C7365">
        <f t="shared" si="348"/>
        <v>3.6598922728362522E-2</v>
      </c>
      <c r="D7365">
        <f t="shared" si="349"/>
        <v>-2.7814637040193222E-4</v>
      </c>
      <c r="E7365" s="2">
        <f t="shared" si="350"/>
        <v>7.7129266320461867E-2</v>
      </c>
      <c r="K7365">
        <v>7360</v>
      </c>
      <c r="L7365" s="14">
        <v>-1.48324190590752E-4</v>
      </c>
      <c r="M7365" s="14">
        <v>-0.24112263984908999</v>
      </c>
    </row>
    <row r="7366" spans="1:13" x14ac:dyDescent="0.55000000000000004">
      <c r="A7366">
        <v>7361</v>
      </c>
      <c r="C7366">
        <f t="shared" ref="C7366:C7429" si="351">$D$1*COS($B$2*(A7366-$L$2)+$B$1)</f>
        <v>-0.11234158424159239</v>
      </c>
      <c r="D7366">
        <f t="shared" ref="D7366:D7429" si="352">$D$2*COS($B$2*(A7366-$L$3)+$B$3)</f>
        <v>-4.703782052844087E-4</v>
      </c>
      <c r="E7366" s="2">
        <f t="shared" ref="E7366:E7429" si="353">(M7366-C7366)^2</f>
        <v>1.4912911053545816E-4</v>
      </c>
      <c r="K7366">
        <v>7361</v>
      </c>
      <c r="L7366" s="14">
        <v>1.2419694077182901E-4</v>
      </c>
      <c r="M7366" s="14">
        <v>-0.124553427285763</v>
      </c>
    </row>
    <row r="7367" spans="1:13" x14ac:dyDescent="0.55000000000000004">
      <c r="A7367">
        <v>7362</v>
      </c>
      <c r="C7367">
        <f t="shared" si="351"/>
        <v>-0.23308672153961804</v>
      </c>
      <c r="D7367">
        <f t="shared" si="352"/>
        <v>-5.4455502542638339E-4</v>
      </c>
      <c r="E7367" s="2">
        <f t="shared" si="353"/>
        <v>6.5688503517955341E-2</v>
      </c>
      <c r="K7367">
        <v>7362</v>
      </c>
      <c r="L7367" s="14">
        <v>3.6561217785622098E-4</v>
      </c>
      <c r="M7367" s="14">
        <v>2.3210963814649901E-2</v>
      </c>
    </row>
    <row r="7368" spans="1:13" x14ac:dyDescent="0.55000000000000004">
      <c r="A7368">
        <v>7363</v>
      </c>
      <c r="C7368">
        <f t="shared" si="351"/>
        <v>-0.29533200480946442</v>
      </c>
      <c r="D7368">
        <f t="shared" si="352"/>
        <v>-4.8206001249553231E-4</v>
      </c>
      <c r="E7368" s="2">
        <f t="shared" si="353"/>
        <v>0.21205475152452938</v>
      </c>
      <c r="K7368">
        <v>7363</v>
      </c>
      <c r="L7368" s="14">
        <v>5.1545757690323404E-4</v>
      </c>
      <c r="M7368" s="14">
        <v>0.165162025037318</v>
      </c>
    </row>
    <row r="7369" spans="1:13" x14ac:dyDescent="0.55000000000000004">
      <c r="A7369">
        <v>7364</v>
      </c>
      <c r="C7369">
        <f t="shared" si="351"/>
        <v>-0.28345517997686948</v>
      </c>
      <c r="D7369">
        <f t="shared" si="352"/>
        <v>-2.9857809744714619E-4</v>
      </c>
      <c r="E7369" s="2">
        <f t="shared" si="353"/>
        <v>0.30162328986884501</v>
      </c>
      <c r="K7369">
        <v>7364</v>
      </c>
      <c r="L7369" s="14">
        <v>5.3620342814817497E-4</v>
      </c>
      <c r="M7369" s="14">
        <v>0.26574723249857202</v>
      </c>
    </row>
    <row r="7370" spans="1:13" x14ac:dyDescent="0.55000000000000004">
      <c r="A7370">
        <v>7365</v>
      </c>
      <c r="C7370">
        <f t="shared" si="351"/>
        <v>-0.2004370797344559</v>
      </c>
      <c r="D7370">
        <f t="shared" si="352"/>
        <v>-4.0159373474369133E-5</v>
      </c>
      <c r="E7370" s="2">
        <f t="shared" si="353"/>
        <v>0.25021152146128101</v>
      </c>
      <c r="K7370">
        <v>7365</v>
      </c>
      <c r="L7370" s="14">
        <v>4.22653804448831E-4</v>
      </c>
      <c r="M7370" s="14">
        <v>0.29977439700441399</v>
      </c>
    </row>
    <row r="7371" spans="1:13" x14ac:dyDescent="0.55000000000000004">
      <c r="A7371">
        <v>7366</v>
      </c>
      <c r="C7371">
        <f t="shared" si="351"/>
        <v>-6.7113497355690693E-2</v>
      </c>
      <c r="D7371">
        <f t="shared" si="352"/>
        <v>2.2833850675467543E-4</v>
      </c>
      <c r="E7371" s="2">
        <f t="shared" si="353"/>
        <v>0.10616825268259449</v>
      </c>
      <c r="K7371">
        <v>7366</v>
      </c>
      <c r="L7371" s="14">
        <v>2.0324791347142799E-4</v>
      </c>
      <c r="M7371" s="14">
        <v>0.25872120411515398</v>
      </c>
    </row>
    <row r="7372" spans="1:13" x14ac:dyDescent="0.55000000000000004">
      <c r="A7372">
        <v>7367</v>
      </c>
      <c r="C7372">
        <f t="shared" si="351"/>
        <v>8.3054158219072402E-2</v>
      </c>
      <c r="D7372">
        <f t="shared" si="352"/>
        <v>4.3952823478213477E-4</v>
      </c>
      <c r="E7372" s="2">
        <f t="shared" si="353"/>
        <v>4.8742071744570237E-3</v>
      </c>
      <c r="K7372">
        <v>7367</v>
      </c>
      <c r="L7372" s="14">
        <v>-6.7062678293411201E-5</v>
      </c>
      <c r="M7372" s="14">
        <v>0.152869680665424</v>
      </c>
    </row>
    <row r="7373" spans="1:13" x14ac:dyDescent="0.55000000000000004">
      <c r="A7373">
        <v>7368</v>
      </c>
      <c r="C7373">
        <f t="shared" si="351"/>
        <v>0.2123769707235999</v>
      </c>
      <c r="D7373">
        <f t="shared" si="352"/>
        <v>5.4040564039937978E-4</v>
      </c>
      <c r="E7373" s="2">
        <f t="shared" si="353"/>
        <v>4.1471682467863993E-2</v>
      </c>
      <c r="K7373">
        <v>7368</v>
      </c>
      <c r="L7373" s="14">
        <v>-3.2057700625301298E-4</v>
      </c>
      <c r="M7373" s="14">
        <v>8.7309973583894699E-3</v>
      </c>
    </row>
    <row r="7374" spans="1:13" x14ac:dyDescent="0.55000000000000004">
      <c r="A7374">
        <v>7369</v>
      </c>
      <c r="C7374">
        <f t="shared" si="351"/>
        <v>0.2883976401278574</v>
      </c>
      <c r="D7374">
        <f t="shared" si="352"/>
        <v>5.0565262112348022E-4</v>
      </c>
      <c r="E7374" s="2">
        <f t="shared" si="353"/>
        <v>0.18146923392899661</v>
      </c>
      <c r="K7374">
        <v>7369</v>
      </c>
      <c r="L7374" s="14">
        <v>-4.93800834281181E-4</v>
      </c>
      <c r="M7374" s="14">
        <v>-0.13759441840022901</v>
      </c>
    </row>
    <row r="7375" spans="1:13" x14ac:dyDescent="0.55000000000000004">
      <c r="A7375">
        <v>7370</v>
      </c>
      <c r="C7375">
        <f t="shared" si="351"/>
        <v>0.29203658079994682</v>
      </c>
      <c r="D7375">
        <f t="shared" si="352"/>
        <v>3.4399145225716318E-4</v>
      </c>
      <c r="E7375" s="2">
        <f t="shared" si="353"/>
        <v>0.29321687758288584</v>
      </c>
      <c r="K7375">
        <v>7370</v>
      </c>
      <c r="L7375" s="14">
        <v>-5.4334918004564803E-4</v>
      </c>
      <c r="M7375" s="14">
        <v>-0.249458458496708</v>
      </c>
    </row>
    <row r="7376" spans="1:13" x14ac:dyDescent="0.55000000000000004">
      <c r="A7376">
        <v>7371</v>
      </c>
      <c r="C7376">
        <f t="shared" si="351"/>
        <v>0.22238049533688434</v>
      </c>
      <c r="D7376">
        <f t="shared" si="352"/>
        <v>9.5995679646606387E-5</v>
      </c>
      <c r="E7376" s="2">
        <f t="shared" si="353"/>
        <v>0.27167505807559589</v>
      </c>
      <c r="K7376">
        <v>7371</v>
      </c>
      <c r="L7376" s="14">
        <v>-4.5681235297408102E-4</v>
      </c>
      <c r="M7376" s="14">
        <v>-0.29884408013475999</v>
      </c>
    </row>
    <row r="7377" spans="1:13" x14ac:dyDescent="0.55000000000000004">
      <c r="A7377">
        <v>7372</v>
      </c>
      <c r="C7377">
        <f t="shared" si="351"/>
        <v>9.6911592952195577E-2</v>
      </c>
      <c r="D7377">
        <f t="shared" si="352"/>
        <v>-1.7609298513301488E-4</v>
      </c>
      <c r="E7377" s="2">
        <f t="shared" si="353"/>
        <v>0.13711760271255932</v>
      </c>
      <c r="K7377">
        <v>7372</v>
      </c>
      <c r="L7377" s="14">
        <v>-2.5586403824205499E-4</v>
      </c>
      <c r="M7377" s="14">
        <v>-0.27338234800898098</v>
      </c>
    </row>
    <row r="7378" spans="1:13" x14ac:dyDescent="0.55000000000000004">
      <c r="A7378">
        <v>7373</v>
      </c>
      <c r="C7378">
        <f t="shared" si="351"/>
        <v>-5.2880076529194346E-2</v>
      </c>
      <c r="D7378">
        <f t="shared" si="352"/>
        <v>-4.0398602238986986E-4</v>
      </c>
      <c r="E7378" s="2">
        <f t="shared" si="353"/>
        <v>1.6020024224476008E-2</v>
      </c>
      <c r="K7378">
        <v>7373</v>
      </c>
      <c r="L7378" s="14">
        <v>9.1670121329507505E-6</v>
      </c>
      <c r="M7378" s="14">
        <v>-0.17945031088339</v>
      </c>
    </row>
    <row r="7379" spans="1:13" x14ac:dyDescent="0.55000000000000004">
      <c r="A7379">
        <v>7374</v>
      </c>
      <c r="C7379">
        <f t="shared" si="351"/>
        <v>-0.18939996142533058</v>
      </c>
      <c r="D7379">
        <f t="shared" si="352"/>
        <v>-5.3048708337657415E-4</v>
      </c>
      <c r="E7379" s="2">
        <f t="shared" si="353"/>
        <v>2.2149217344980699E-2</v>
      </c>
      <c r="K7379">
        <v>7374</v>
      </c>
      <c r="L7379" s="14">
        <v>2.7190212745124501E-4</v>
      </c>
      <c r="M7379" s="14">
        <v>-4.0573830168146099E-2</v>
      </c>
    </row>
    <row r="7380" spans="1:13" x14ac:dyDescent="0.55000000000000004">
      <c r="A7380">
        <v>7375</v>
      </c>
      <c r="C7380">
        <f t="shared" si="351"/>
        <v>-0.2783844482381343</v>
      </c>
      <c r="D7380">
        <f t="shared" si="352"/>
        <v>-5.2384706821626437E-4</v>
      </c>
      <c r="E7380" s="2">
        <f t="shared" si="353"/>
        <v>0.14965220006051877</v>
      </c>
      <c r="K7380">
        <v>7375</v>
      </c>
      <c r="L7380" s="14">
        <v>4.66537668191035E-4</v>
      </c>
      <c r="M7380" s="14">
        <v>0.108464618014479</v>
      </c>
    </row>
    <row r="7381" spans="1:13" x14ac:dyDescent="0.55000000000000004">
      <c r="A7381">
        <v>7376</v>
      </c>
      <c r="C7381">
        <f t="shared" si="351"/>
        <v>-0.29750030642175185</v>
      </c>
      <c r="D7381">
        <f t="shared" si="352"/>
        <v>-3.8573248075376374E-4</v>
      </c>
      <c r="E7381" s="2">
        <f t="shared" si="353"/>
        <v>0.27861267572664333</v>
      </c>
      <c r="K7381">
        <v>7376</v>
      </c>
      <c r="L7381" s="14">
        <v>5.4432595574280403E-4</v>
      </c>
      <c r="M7381" s="14">
        <v>0.230337429749738</v>
      </c>
    </row>
    <row r="7382" spans="1:13" x14ac:dyDescent="0.55000000000000004">
      <c r="A7382">
        <v>7377</v>
      </c>
      <c r="C7382">
        <f t="shared" si="351"/>
        <v>-0.24194985850499326</v>
      </c>
      <c r="D7382">
        <f t="shared" si="352"/>
        <v>-1.5080717122526187E-4</v>
      </c>
      <c r="E7382" s="2">
        <f t="shared" si="353"/>
        <v>0.28780077097158513</v>
      </c>
      <c r="K7382">
        <v>7377</v>
      </c>
      <c r="L7382" s="14">
        <v>4.8578443092571098E-4</v>
      </c>
      <c r="M7382" s="14">
        <v>0.29452080329449898</v>
      </c>
    </row>
    <row r="7383" spans="1:13" x14ac:dyDescent="0.55000000000000004">
      <c r="A7383">
        <v>7378</v>
      </c>
      <c r="C7383">
        <f t="shared" si="351"/>
        <v>-0.12567509600130369</v>
      </c>
      <c r="D7383">
        <f t="shared" si="352"/>
        <v>1.2196755952342453E-4</v>
      </c>
      <c r="E7383" s="2">
        <f t="shared" si="353"/>
        <v>0.16860444054555018</v>
      </c>
      <c r="K7383">
        <v>7378</v>
      </c>
      <c r="L7383" s="14">
        <v>3.0557518179544902E-4</v>
      </c>
      <c r="M7383" s="14">
        <v>0.28493961457973499</v>
      </c>
    </row>
    <row r="7384" spans="1:13" x14ac:dyDescent="0.55000000000000004">
      <c r="A7384">
        <v>7379</v>
      </c>
      <c r="C7384">
        <f t="shared" si="351"/>
        <v>2.2141466577874316E-2</v>
      </c>
      <c r="D7384">
        <f t="shared" si="352"/>
        <v>3.6413100370390189E-4</v>
      </c>
      <c r="E7384" s="2">
        <f t="shared" si="353"/>
        <v>3.3070173609708209E-2</v>
      </c>
      <c r="K7384">
        <v>7379</v>
      </c>
      <c r="L7384" s="14">
        <v>4.88327327337133E-5</v>
      </c>
      <c r="M7384" s="14">
        <v>0.203993531756437</v>
      </c>
    </row>
    <row r="7385" spans="1:13" x14ac:dyDescent="0.55000000000000004">
      <c r="A7385">
        <v>7380</v>
      </c>
      <c r="C7385">
        <f t="shared" si="351"/>
        <v>0.16440098775109094</v>
      </c>
      <c r="D7385">
        <f t="shared" si="352"/>
        <v>5.1490524122726805E-4</v>
      </c>
      <c r="E7385" s="2">
        <f t="shared" si="353"/>
        <v>8.546075127838294E-3</v>
      </c>
      <c r="K7385">
        <v>7380</v>
      </c>
      <c r="L7385" s="14">
        <v>-2.2014017717746101E-4</v>
      </c>
      <c r="M7385" s="14">
        <v>7.1956003420742903E-2</v>
      </c>
    </row>
    <row r="7386" spans="1:13" x14ac:dyDescent="0.55000000000000004">
      <c r="A7386">
        <v>7381</v>
      </c>
      <c r="C7386">
        <f t="shared" si="351"/>
        <v>0.26539932629665353</v>
      </c>
      <c r="D7386">
        <f t="shared" si="352"/>
        <v>5.3644911654392321E-4</v>
      </c>
      <c r="E7386" s="2">
        <f t="shared" si="353"/>
        <v>0.11799409024039043</v>
      </c>
      <c r="K7386">
        <v>7381</v>
      </c>
      <c r="L7386" s="14">
        <v>-4.3397761406402797E-4</v>
      </c>
      <c r="M7386" s="14">
        <v>-7.8103352354314801E-2</v>
      </c>
    </row>
    <row r="7387" spans="1:13" x14ac:dyDescent="0.55000000000000004">
      <c r="A7387">
        <v>7382</v>
      </c>
      <c r="C7387">
        <f t="shared" si="351"/>
        <v>0.29978802811568811</v>
      </c>
      <c r="D7387">
        <f t="shared" si="352"/>
        <v>4.2335557105824771E-4</v>
      </c>
      <c r="E7387" s="2">
        <f t="shared" si="353"/>
        <v>0.25845964693287687</v>
      </c>
      <c r="K7387">
        <v>7382</v>
      </c>
      <c r="L7387" s="14">
        <v>-5.3912266530659395E-4</v>
      </c>
      <c r="M7387" s="14">
        <v>-0.20860123901421199</v>
      </c>
    </row>
    <row r="7388" spans="1:13" x14ac:dyDescent="0.55000000000000004">
      <c r="A7388">
        <v>7383</v>
      </c>
      <c r="C7388">
        <f t="shared" si="351"/>
        <v>0.25893625391013864</v>
      </c>
      <c r="D7388">
        <f t="shared" si="352"/>
        <v>2.040087008716994E-4</v>
      </c>
      <c r="E7388" s="2">
        <f t="shared" si="353"/>
        <v>0.29788662062368354</v>
      </c>
      <c r="K7388">
        <v>7383</v>
      </c>
      <c r="L7388" s="14">
        <v>-5.0924110054891697E-4</v>
      </c>
      <c r="M7388" s="14">
        <v>-0.28685365129486201</v>
      </c>
    </row>
    <row r="7389" spans="1:13" x14ac:dyDescent="0.55000000000000004">
      <c r="A7389">
        <v>7384</v>
      </c>
      <c r="C7389">
        <f t="shared" si="351"/>
        <v>0.1530969379162227</v>
      </c>
      <c r="D7389">
        <f t="shared" si="352"/>
        <v>-6.6540053076412063E-5</v>
      </c>
      <c r="E7389" s="2">
        <f t="shared" si="353"/>
        <v>0.19923611139619213</v>
      </c>
      <c r="K7389">
        <v>7384</v>
      </c>
      <c r="L7389" s="14">
        <v>-3.5181694305632598E-4</v>
      </c>
      <c r="M7389" s="14">
        <v>-0.293261787097854</v>
      </c>
    </row>
    <row r="7390" spans="1:13" x14ac:dyDescent="0.55000000000000004">
      <c r="A7390">
        <v>7385</v>
      </c>
      <c r="C7390">
        <f t="shared" si="351"/>
        <v>8.8335175327395564E-3</v>
      </c>
      <c r="D7390">
        <f t="shared" si="352"/>
        <v>-3.2038865625537823E-4</v>
      </c>
      <c r="E7390" s="2">
        <f t="shared" si="353"/>
        <v>5.5250480036067418E-2</v>
      </c>
      <c r="K7390">
        <v>7385</v>
      </c>
      <c r="L7390" s="14">
        <v>-1.06278049661413E-4</v>
      </c>
      <c r="M7390" s="14">
        <v>-0.226220689058139</v>
      </c>
    </row>
    <row r="7391" spans="1:13" x14ac:dyDescent="0.55000000000000004">
      <c r="A7391">
        <v>7386</v>
      </c>
      <c r="C7391">
        <f t="shared" si="351"/>
        <v>-0.13764692955568519</v>
      </c>
      <c r="D7391">
        <f t="shared" si="352"/>
        <v>-4.9382645997128529E-4</v>
      </c>
      <c r="E7391" s="2">
        <f t="shared" si="353"/>
        <v>1.2338157476997973E-3</v>
      </c>
      <c r="K7391">
        <v>7386</v>
      </c>
      <c r="L7391" s="14">
        <v>1.6587884057235499E-4</v>
      </c>
      <c r="M7391" s="14">
        <v>-0.102521216072543</v>
      </c>
    </row>
    <row r="7392" spans="1:13" x14ac:dyDescent="0.55000000000000004">
      <c r="A7392">
        <v>7387</v>
      </c>
      <c r="C7392">
        <f t="shared" si="351"/>
        <v>-0.24958089869270081</v>
      </c>
      <c r="D7392">
        <f t="shared" si="352"/>
        <v>-5.4332423127027721E-4</v>
      </c>
      <c r="E7392" s="2">
        <f t="shared" si="353"/>
        <v>8.7874438555369944E-2</v>
      </c>
      <c r="K7392">
        <v>7387</v>
      </c>
      <c r="L7392" s="14">
        <v>3.9649034614715802E-4</v>
      </c>
      <c r="M7392" s="14">
        <v>4.6855331473873003E-2</v>
      </c>
    </row>
    <row r="7393" spans="1:13" x14ac:dyDescent="0.55000000000000004">
      <c r="A7393">
        <v>7388</v>
      </c>
      <c r="C7393">
        <f t="shared" si="351"/>
        <v>-0.29887532300578207</v>
      </c>
      <c r="D7393">
        <f t="shared" si="352"/>
        <v>-4.5645907288654374E-4</v>
      </c>
      <c r="E7393" s="2">
        <f t="shared" si="353"/>
        <v>0.23364848418626716</v>
      </c>
      <c r="K7393">
        <v>7388</v>
      </c>
      <c r="L7393" s="14">
        <v>5.2779838488186803E-4</v>
      </c>
      <c r="M7393" s="14">
        <v>0.18449667058328301</v>
      </c>
    </row>
    <row r="7394" spans="1:13" x14ac:dyDescent="0.55000000000000004">
      <c r="A7394">
        <v>7389</v>
      </c>
      <c r="C7394">
        <f t="shared" si="351"/>
        <v>-0.27315834103636788</v>
      </c>
      <c r="D7394">
        <f t="shared" si="352"/>
        <v>-2.5503230860214062E-4</v>
      </c>
      <c r="E7394" s="2">
        <f t="shared" si="353"/>
        <v>0.30149764826850356</v>
      </c>
      <c r="K7394">
        <v>7389</v>
      </c>
      <c r="L7394" s="14">
        <v>5.2691604389944299E-4</v>
      </c>
      <c r="M7394" s="14">
        <v>0.27592967401085899</v>
      </c>
    </row>
    <row r="7395" spans="1:13" x14ac:dyDescent="0.55000000000000004">
      <c r="A7395">
        <v>7390</v>
      </c>
      <c r="C7395">
        <f t="shared" si="351"/>
        <v>-0.17888437319131356</v>
      </c>
      <c r="D7395">
        <f t="shared" si="352"/>
        <v>1.0402189478937751E-5</v>
      </c>
      <c r="E7395" s="2">
        <f t="shared" si="353"/>
        <v>0.22766138868903549</v>
      </c>
      <c r="K7395">
        <v>7390</v>
      </c>
      <c r="L7395" s="14">
        <v>3.9406431097257599E-4</v>
      </c>
      <c r="M7395" s="14">
        <v>0.29825437883898998</v>
      </c>
    </row>
    <row r="7396" spans="1:13" x14ac:dyDescent="0.55000000000000004">
      <c r="A7396">
        <v>7391</v>
      </c>
      <c r="C7396">
        <f t="shared" si="351"/>
        <v>-3.9714198256851685E-2</v>
      </c>
      <c r="D7396">
        <f t="shared" si="352"/>
        <v>2.7322595726856356E-4</v>
      </c>
      <c r="E7396" s="2">
        <f t="shared" si="353"/>
        <v>8.156371721718926E-2</v>
      </c>
      <c r="K7396">
        <v>7391</v>
      </c>
      <c r="L7396" s="14">
        <v>1.6251672676511901E-4</v>
      </c>
      <c r="M7396" s="14">
        <v>0.24587942425105599</v>
      </c>
    </row>
    <row r="7397" spans="1:13" x14ac:dyDescent="0.55000000000000004">
      <c r="A7397">
        <v>7392</v>
      </c>
      <c r="C7397">
        <f t="shared" si="351"/>
        <v>0.10942340333120058</v>
      </c>
      <c r="D7397">
        <f t="shared" si="352"/>
        <v>4.6747576893000319E-4</v>
      </c>
      <c r="E7397" s="2">
        <f t="shared" si="353"/>
        <v>5.0620676505972405E-4</v>
      </c>
      <c r="K7397">
        <v>7392</v>
      </c>
      <c r="L7397" s="14">
        <v>-1.09734179841239E-4</v>
      </c>
      <c r="M7397" s="14">
        <v>0.13192244253423599</v>
      </c>
    </row>
    <row r="7398" spans="1:13" x14ac:dyDescent="0.55000000000000004">
      <c r="A7398">
        <v>7393</v>
      </c>
      <c r="C7398">
        <f t="shared" si="351"/>
        <v>0.2310980371454589</v>
      </c>
      <c r="D7398">
        <f t="shared" si="352"/>
        <v>5.4439901619739259E-4</v>
      </c>
      <c r="E7398" s="2">
        <f t="shared" si="353"/>
        <v>6.0601328317807651E-2</v>
      </c>
      <c r="K7398">
        <v>7393</v>
      </c>
      <c r="L7398" s="14">
        <v>-3.5450148036492998E-4</v>
      </c>
      <c r="M7398" s="14">
        <v>-1.5075333302702399E-2</v>
      </c>
    </row>
    <row r="7399" spans="1:13" x14ac:dyDescent="0.55000000000000004">
      <c r="A7399">
        <v>7394</v>
      </c>
      <c r="C7399">
        <f t="shared" si="351"/>
        <v>0.29477193479633079</v>
      </c>
      <c r="D7399">
        <f t="shared" si="352"/>
        <v>4.8468958542001927E-4</v>
      </c>
      <c r="E7399" s="2">
        <f t="shared" si="353"/>
        <v>0.20527182067698821</v>
      </c>
      <c r="K7399">
        <v>7394</v>
      </c>
      <c r="L7399" s="14">
        <v>-5.1048168596370003E-4</v>
      </c>
      <c r="M7399" s="14">
        <v>-0.15829739839340101</v>
      </c>
    </row>
    <row r="7400" spans="1:13" x14ac:dyDescent="0.55000000000000004">
      <c r="A7400">
        <v>7395</v>
      </c>
      <c r="C7400">
        <f t="shared" si="351"/>
        <v>0.28446429011271868</v>
      </c>
      <c r="D7400">
        <f t="shared" si="352"/>
        <v>3.033332851480641E-4</v>
      </c>
      <c r="E7400" s="2">
        <f t="shared" si="353"/>
        <v>0.29848432317031731</v>
      </c>
      <c r="K7400">
        <v>7395</v>
      </c>
      <c r="L7400" s="14">
        <v>-5.3860858651438902E-4</v>
      </c>
      <c r="M7400" s="14">
        <v>-0.26187289805070602</v>
      </c>
    </row>
    <row r="7401" spans="1:13" x14ac:dyDescent="0.55000000000000004">
      <c r="A7401">
        <v>7396</v>
      </c>
      <c r="C7401">
        <f t="shared" si="351"/>
        <v>0.20276210464551309</v>
      </c>
      <c r="D7401">
        <f t="shared" si="352"/>
        <v>4.5846724070185043E-5</v>
      </c>
      <c r="E7401" s="2">
        <f t="shared" si="353"/>
        <v>0.25262968963009985</v>
      </c>
      <c r="K7401">
        <v>7396</v>
      </c>
      <c r="L7401" s="14">
        <v>-4.3183762528745698E-4</v>
      </c>
      <c r="M7401" s="14">
        <v>-0.29986070584969299</v>
      </c>
    </row>
    <row r="7402" spans="1:13" x14ac:dyDescent="0.55000000000000004">
      <c r="A7402">
        <v>7397</v>
      </c>
      <c r="C7402">
        <f t="shared" si="351"/>
        <v>7.017090479696042E-2</v>
      </c>
      <c r="D7402">
        <f t="shared" si="352"/>
        <v>-2.2314639838362673E-4</v>
      </c>
      <c r="E7402" s="2">
        <f t="shared" si="353"/>
        <v>0.11083402482898412</v>
      </c>
      <c r="K7402">
        <v>7397</v>
      </c>
      <c r="L7402" s="14">
        <v>-2.1691025188114201E-4</v>
      </c>
      <c r="M7402" s="14">
        <v>-0.26274653966785599</v>
      </c>
    </row>
    <row r="7403" spans="1:13" x14ac:dyDescent="0.55000000000000004">
      <c r="A7403">
        <v>7398</v>
      </c>
      <c r="C7403">
        <f t="shared" si="351"/>
        <v>-8.0031713070313329E-2</v>
      </c>
      <c r="D7403">
        <f t="shared" si="352"/>
        <v>-4.3613447839602556E-4</v>
      </c>
      <c r="E7403" s="2">
        <f t="shared" si="353"/>
        <v>6.367107905423444E-3</v>
      </c>
      <c r="K7403">
        <v>7398</v>
      </c>
      <c r="L7403" s="14">
        <v>5.2343639722315401E-5</v>
      </c>
      <c r="M7403" s="14">
        <v>-0.159825872665007</v>
      </c>
    </row>
    <row r="7404" spans="1:13" x14ac:dyDescent="0.55000000000000004">
      <c r="A7404">
        <v>7399</v>
      </c>
      <c r="C7404">
        <f t="shared" si="351"/>
        <v>-0.21014805789160115</v>
      </c>
      <c r="D7404">
        <f t="shared" si="352"/>
        <v>-5.3966199731641476E-4</v>
      </c>
      <c r="E7404" s="2">
        <f t="shared" si="353"/>
        <v>3.7354156252177209E-2</v>
      </c>
      <c r="K7404">
        <v>7399</v>
      </c>
      <c r="L7404" s="14">
        <v>3.0848774204095199E-4</v>
      </c>
      <c r="M7404" s="14">
        <v>-1.6875824365475599E-2</v>
      </c>
    </row>
    <row r="7405" spans="1:13" x14ac:dyDescent="0.55000000000000004">
      <c r="A7405">
        <v>7400</v>
      </c>
      <c r="C7405">
        <f t="shared" si="351"/>
        <v>-0.28752166975169591</v>
      </c>
      <c r="D7405">
        <f t="shared" si="352"/>
        <v>-5.0774573008273113E-4</v>
      </c>
      <c r="E7405" s="2">
        <f t="shared" si="353"/>
        <v>0.17457568210865429</v>
      </c>
      <c r="K7405">
        <v>7400</v>
      </c>
      <c r="L7405" s="14">
        <v>4.8736917564641698E-4</v>
      </c>
      <c r="M7405" s="14">
        <v>0.13030087883640301</v>
      </c>
    </row>
    <row r="7406" spans="1:13" x14ac:dyDescent="0.55000000000000004">
      <c r="A7406">
        <v>7401</v>
      </c>
      <c r="C7406">
        <f t="shared" si="351"/>
        <v>-0.29273340298004857</v>
      </c>
      <c r="D7406">
        <f t="shared" si="352"/>
        <v>-3.4839598702909419E-4</v>
      </c>
      <c r="E7406" s="2">
        <f t="shared" si="353"/>
        <v>0.28898830152970506</v>
      </c>
      <c r="K7406">
        <v>7401</v>
      </c>
      <c r="L7406" s="14">
        <v>5.4418597579237104E-4</v>
      </c>
      <c r="M7406" s="14">
        <v>0.24484291860573801</v>
      </c>
    </row>
    <row r="7407" spans="1:13" x14ac:dyDescent="0.55000000000000004">
      <c r="A7407">
        <v>7402</v>
      </c>
      <c r="C7407">
        <f t="shared" si="351"/>
        <v>-0.22447522239385592</v>
      </c>
      <c r="D7407">
        <f t="shared" si="352"/>
        <v>-1.0160619484367451E-4</v>
      </c>
      <c r="E7407" s="2">
        <f t="shared" si="353"/>
        <v>0.27304570321510968</v>
      </c>
      <c r="K7407">
        <v>7402</v>
      </c>
      <c r="L7407" s="14">
        <v>4.6470802241641999E-4</v>
      </c>
      <c r="M7407" s="14">
        <v>0.29806253051506998</v>
      </c>
    </row>
    <row r="7408" spans="1:13" x14ac:dyDescent="0.55000000000000004">
      <c r="A7408">
        <v>7403</v>
      </c>
      <c r="C7408">
        <f t="shared" si="351"/>
        <v>-9.9878492548124753E-2</v>
      </c>
      <c r="D7408">
        <f t="shared" si="352"/>
        <v>1.7068461056494395E-4</v>
      </c>
      <c r="E7408" s="2">
        <f t="shared" si="353"/>
        <v>0.1417590460264273</v>
      </c>
      <c r="K7408">
        <v>7403</v>
      </c>
      <c r="L7408" s="14">
        <v>2.68841061986999E-4</v>
      </c>
      <c r="M7408" s="14">
        <v>0.27663053261120302</v>
      </c>
    </row>
    <row r="7409" spans="1:13" x14ac:dyDescent="0.55000000000000004">
      <c r="A7409">
        <v>7404</v>
      </c>
      <c r="C7409">
        <f t="shared" si="351"/>
        <v>4.9785633655604331E-2</v>
      </c>
      <c r="D7409">
        <f t="shared" si="352"/>
        <v>4.0013717646789125E-4</v>
      </c>
      <c r="E7409" s="2">
        <f t="shared" si="353"/>
        <v>1.8531123173067533E-2</v>
      </c>
      <c r="K7409">
        <v>7404</v>
      </c>
      <c r="L7409" s="14">
        <v>5.6411898140659296E-6</v>
      </c>
      <c r="M7409" s="14">
        <v>0.18591470172362401</v>
      </c>
    </row>
    <row r="7410" spans="1:13" x14ac:dyDescent="0.55000000000000004">
      <c r="A7410">
        <v>7405</v>
      </c>
      <c r="C7410">
        <f t="shared" si="351"/>
        <v>0.18695461520967036</v>
      </c>
      <c r="D7410">
        <f t="shared" si="352"/>
        <v>5.2916374529986948E-4</v>
      </c>
      <c r="E7410" s="2">
        <f t="shared" si="353"/>
        <v>1.9132210702208489E-2</v>
      </c>
      <c r="K7410">
        <v>7405</v>
      </c>
      <c r="L7410" s="14">
        <v>-2.58971553343201E-4</v>
      </c>
      <c r="M7410" s="14">
        <v>4.8635380458286297E-2</v>
      </c>
    </row>
    <row r="7411" spans="1:13" x14ac:dyDescent="0.55000000000000004">
      <c r="A7411">
        <v>7406</v>
      </c>
      <c r="C7411">
        <f t="shared" si="351"/>
        <v>0.27720192903672602</v>
      </c>
      <c r="D7411">
        <f t="shared" si="352"/>
        <v>5.2538136794833305E-4</v>
      </c>
      <c r="E7411" s="2">
        <f t="shared" si="353"/>
        <v>0.14290433908296202</v>
      </c>
      <c r="K7411">
        <v>7406</v>
      </c>
      <c r="L7411" s="14">
        <v>-4.58723264422781E-4</v>
      </c>
      <c r="M7411" s="14">
        <v>-0.100824973554825</v>
      </c>
    </row>
    <row r="7412" spans="1:13" x14ac:dyDescent="0.55000000000000004">
      <c r="A7412">
        <v>7407</v>
      </c>
      <c r="C7412">
        <f t="shared" si="351"/>
        <v>0.29787740162862197</v>
      </c>
      <c r="D7412">
        <f t="shared" si="352"/>
        <v>3.8973934140232883E-4</v>
      </c>
      <c r="E7412" s="2">
        <f t="shared" si="353"/>
        <v>0.27343537960769199</v>
      </c>
      <c r="K7412">
        <v>7407</v>
      </c>
      <c r="L7412" s="14">
        <v>-5.4358488821514201E-4</v>
      </c>
      <c r="M7412" s="14">
        <v>-0.225033087468405</v>
      </c>
    </row>
    <row r="7413" spans="1:13" x14ac:dyDescent="0.55000000000000004">
      <c r="A7413">
        <v>7408</v>
      </c>
      <c r="C7413">
        <f t="shared" si="351"/>
        <v>0.24379192517171663</v>
      </c>
      <c r="D7413">
        <f t="shared" si="352"/>
        <v>1.5628095522543138E-4</v>
      </c>
      <c r="E7413" s="2">
        <f t="shared" si="353"/>
        <v>0.28801704359092906</v>
      </c>
      <c r="K7413">
        <v>7408</v>
      </c>
      <c r="L7413" s="14">
        <v>-4.9230230459819098E-4</v>
      </c>
      <c r="M7413" s="14">
        <v>-0.29288026862159799</v>
      </c>
    </row>
    <row r="7414" spans="1:13" x14ac:dyDescent="0.55000000000000004">
      <c r="A7414">
        <v>7409</v>
      </c>
      <c r="C7414">
        <f t="shared" si="351"/>
        <v>0.12851981422226272</v>
      </c>
      <c r="D7414">
        <f t="shared" si="352"/>
        <v>-1.1640065657742199E-4</v>
      </c>
      <c r="E7414" s="2">
        <f t="shared" si="353"/>
        <v>0.17296747306554941</v>
      </c>
      <c r="K7414">
        <v>7409</v>
      </c>
      <c r="L7414" s="14">
        <v>-3.1771955477284799E-4</v>
      </c>
      <c r="M7414" s="14">
        <v>-0.28737376960123101</v>
      </c>
    </row>
    <row r="7415" spans="1:13" x14ac:dyDescent="0.55000000000000004">
      <c r="A7415">
        <v>7410</v>
      </c>
      <c r="C7415">
        <f t="shared" si="351"/>
        <v>-1.9008061114237921E-2</v>
      </c>
      <c r="D7415">
        <f t="shared" si="352"/>
        <v>-3.5986815711050912E-4</v>
      </c>
      <c r="E7415" s="2">
        <f t="shared" si="353"/>
        <v>3.6436955764537787E-2</v>
      </c>
      <c r="K7415">
        <v>7410</v>
      </c>
      <c r="L7415" s="14">
        <v>-6.3561971465620197E-5</v>
      </c>
      <c r="M7415" s="14">
        <v>-0.209892727246795</v>
      </c>
    </row>
    <row r="7416" spans="1:13" x14ac:dyDescent="0.55000000000000004">
      <c r="A7416">
        <v>7411</v>
      </c>
      <c r="C7416">
        <f t="shared" si="351"/>
        <v>-0.16176531376920317</v>
      </c>
      <c r="D7416">
        <f t="shared" si="352"/>
        <v>-5.1301633562774991E-4</v>
      </c>
      <c r="E7416" s="2">
        <f t="shared" si="353"/>
        <v>6.7113065735606254E-3</v>
      </c>
      <c r="K7416">
        <v>7411</v>
      </c>
      <c r="L7416" s="14">
        <v>2.06515101905016E-4</v>
      </c>
      <c r="M7416" s="14">
        <v>-7.9842749273451294E-2</v>
      </c>
    </row>
    <row r="7417" spans="1:13" x14ac:dyDescent="0.55000000000000004">
      <c r="A7417">
        <v>7412</v>
      </c>
      <c r="C7417">
        <f t="shared" si="351"/>
        <v>-0.26392288241036876</v>
      </c>
      <c r="D7417">
        <f t="shared" si="352"/>
        <v>-5.3740822742878779E-4</v>
      </c>
      <c r="E7417" s="2">
        <f t="shared" si="353"/>
        <v>0.11164100113248741</v>
      </c>
      <c r="K7417">
        <v>7412</v>
      </c>
      <c r="L7417" s="14">
        <v>4.2486918687685901E-4</v>
      </c>
      <c r="M7417" s="14">
        <v>7.0204340563886095E-2</v>
      </c>
    </row>
    <row r="7418" spans="1:13" x14ac:dyDescent="0.55000000000000004">
      <c r="A7418">
        <v>7413</v>
      </c>
      <c r="C7418">
        <f t="shared" si="351"/>
        <v>-0.29984137061949589</v>
      </c>
      <c r="D7418">
        <f t="shared" si="352"/>
        <v>-4.2692198181184735E-4</v>
      </c>
      <c r="E7418" s="2">
        <f t="shared" si="353"/>
        <v>0.25251598694630012</v>
      </c>
      <c r="K7418">
        <v>7413</v>
      </c>
      <c r="L7418" s="14">
        <v>5.36812148298308E-4</v>
      </c>
      <c r="M7418" s="14">
        <v>0.20266831779088701</v>
      </c>
    </row>
    <row r="7419" spans="1:13" x14ac:dyDescent="0.55000000000000004">
      <c r="A7419">
        <v>7414</v>
      </c>
      <c r="C7419">
        <f t="shared" si="351"/>
        <v>-0.2605059949577534</v>
      </c>
      <c r="D7419">
        <f t="shared" si="352"/>
        <v>-2.0928731756150533E-4</v>
      </c>
      <c r="E7419" s="2">
        <f t="shared" si="353"/>
        <v>0.29689285494987466</v>
      </c>
      <c r="K7419">
        <v>7414</v>
      </c>
      <c r="L7419" s="14">
        <v>5.1430717703764505E-4</v>
      </c>
      <c r="M7419" s="14">
        <v>0.284372757564195</v>
      </c>
    </row>
    <row r="7420" spans="1:13" x14ac:dyDescent="0.55000000000000004">
      <c r="A7420">
        <v>7415</v>
      </c>
      <c r="C7420">
        <f t="shared" si="351"/>
        <v>-0.15578910559603451</v>
      </c>
      <c r="D7420">
        <f t="shared" si="352"/>
        <v>6.0874051962265667E-5</v>
      </c>
      <c r="E7420" s="2">
        <f t="shared" si="353"/>
        <v>0.20307945745295103</v>
      </c>
      <c r="K7420">
        <v>7415</v>
      </c>
      <c r="L7420" s="14">
        <v>3.6299078275781E-4</v>
      </c>
      <c r="M7420" s="14">
        <v>0.294854276085036</v>
      </c>
    </row>
    <row r="7421" spans="1:13" x14ac:dyDescent="0.55000000000000004">
      <c r="A7421">
        <v>7416</v>
      </c>
      <c r="C7421">
        <f t="shared" si="351"/>
        <v>-1.1972434501346793E-2</v>
      </c>
      <c r="D7421">
        <f t="shared" si="352"/>
        <v>3.1575731757403251E-4</v>
      </c>
      <c r="E7421" s="2">
        <f t="shared" si="353"/>
        <v>5.9272842942855161E-2</v>
      </c>
      <c r="K7421">
        <v>7416</v>
      </c>
      <c r="L7421" s="14">
        <v>1.2076109510494699E-4</v>
      </c>
      <c r="M7421" s="14">
        <v>0.23148771201724699</v>
      </c>
    </row>
    <row r="7422" spans="1:13" x14ac:dyDescent="0.55000000000000004">
      <c r="A7422">
        <v>7417</v>
      </c>
      <c r="C7422">
        <f t="shared" si="351"/>
        <v>0.13484906529428292</v>
      </c>
      <c r="D7422">
        <f t="shared" si="352"/>
        <v>4.9139215211088433E-4</v>
      </c>
      <c r="E7422" s="2">
        <f t="shared" si="353"/>
        <v>6.1035930244554418E-4</v>
      </c>
      <c r="K7422">
        <v>7417</v>
      </c>
      <c r="L7422" s="14">
        <v>-1.51713957964394E-4</v>
      </c>
      <c r="M7422" s="14">
        <v>0.11014361442923</v>
      </c>
    </row>
    <row r="7423" spans="1:13" x14ac:dyDescent="0.55000000000000004">
      <c r="A7423">
        <v>7418</v>
      </c>
      <c r="C7423">
        <f t="shared" si="351"/>
        <v>0.2478262920938161</v>
      </c>
      <c r="D7423">
        <f t="shared" si="352"/>
        <v>5.4369791419264324E-4</v>
      </c>
      <c r="E7423" s="2">
        <f t="shared" si="353"/>
        <v>8.2146969790393903E-2</v>
      </c>
      <c r="K7423">
        <v>7418</v>
      </c>
      <c r="L7423" s="14">
        <v>-3.8619130909648802E-4</v>
      </c>
      <c r="M7423" s="14">
        <v>-3.87866346739658E-2</v>
      </c>
    </row>
    <row r="7424" spans="1:13" x14ac:dyDescent="0.55000000000000004">
      <c r="A7424">
        <v>7419</v>
      </c>
      <c r="C7424">
        <f t="shared" si="351"/>
        <v>0.29860434334156238</v>
      </c>
      <c r="D7424">
        <f t="shared" si="352"/>
        <v>4.5954696005477387E-4</v>
      </c>
      <c r="E7424" s="2">
        <f t="shared" si="353"/>
        <v>0.22715411220089476</v>
      </c>
      <c r="K7424">
        <v>7419</v>
      </c>
      <c r="L7424" s="14">
        <v>-5.2394465110841603E-4</v>
      </c>
      <c r="M7424" s="14">
        <v>-0.17800253050825399</v>
      </c>
    </row>
    <row r="7425" spans="1:13" x14ac:dyDescent="0.55000000000000004">
      <c r="A7425">
        <v>7420</v>
      </c>
      <c r="C7425">
        <f t="shared" si="351"/>
        <v>0.27443899849073422</v>
      </c>
      <c r="D7425">
        <f t="shared" si="352"/>
        <v>2.6005940542450623E-4</v>
      </c>
      <c r="E7425" s="2">
        <f t="shared" si="353"/>
        <v>0.29929169769439623</v>
      </c>
      <c r="K7425">
        <v>7420</v>
      </c>
      <c r="L7425" s="14">
        <v>-5.3047280493359801E-4</v>
      </c>
      <c r="M7425" s="14">
        <v>-0.272636588329219</v>
      </c>
    </row>
    <row r="7426" spans="1:13" x14ac:dyDescent="0.55000000000000004">
      <c r="A7426">
        <v>7421</v>
      </c>
      <c r="C7426">
        <f t="shared" si="351"/>
        <v>0.18139524973730983</v>
      </c>
      <c r="D7426">
        <f t="shared" si="352"/>
        <v>-4.6975783420557391E-6</v>
      </c>
      <c r="E7426" s="2">
        <f t="shared" si="353"/>
        <v>0.23076722239240377</v>
      </c>
      <c r="K7426">
        <v>7421</v>
      </c>
      <c r="L7426" s="14">
        <v>-4.0414075394879098E-4</v>
      </c>
      <c r="M7426" s="14">
        <v>-0.298987121288526</v>
      </c>
    </row>
    <row r="7427" spans="1:13" x14ac:dyDescent="0.55000000000000004">
      <c r="A7427">
        <v>7422</v>
      </c>
      <c r="C7427">
        <f t="shared" si="351"/>
        <v>4.2825116806552849E-2</v>
      </c>
      <c r="D7427">
        <f t="shared" si="352"/>
        <v>-2.6827556896882122E-4</v>
      </c>
      <c r="E7427" s="2">
        <f t="shared" si="353"/>
        <v>8.6012918934835841E-2</v>
      </c>
      <c r="K7427">
        <v>7422</v>
      </c>
      <c r="L7427" s="14">
        <v>-1.7658914403028699E-4</v>
      </c>
      <c r="M7427" s="14">
        <v>-0.25045447493967798</v>
      </c>
    </row>
    <row r="7428" spans="1:13" x14ac:dyDescent="0.55000000000000004">
      <c r="A7428">
        <v>7423</v>
      </c>
      <c r="C7428">
        <f t="shared" si="351"/>
        <v>-0.10649321776080937</v>
      </c>
      <c r="D7428">
        <f t="shared" si="352"/>
        <v>-4.6452204658472971E-4</v>
      </c>
      <c r="E7428" s="2">
        <f t="shared" si="353"/>
        <v>1.0693379959383685E-3</v>
      </c>
      <c r="K7428">
        <v>7423</v>
      </c>
      <c r="L7428" s="14">
        <v>9.51903124901193E-5</v>
      </c>
      <c r="M7428" s="14">
        <v>-0.139193951635424</v>
      </c>
    </row>
    <row r="7429" spans="1:13" x14ac:dyDescent="0.55000000000000004">
      <c r="A7429">
        <v>7424</v>
      </c>
      <c r="C7429">
        <f t="shared" si="351"/>
        <v>-0.22908399936913457</v>
      </c>
      <c r="D7429">
        <f t="shared" si="352"/>
        <v>-5.4418328185572458E-4</v>
      </c>
      <c r="E7429" s="2">
        <f t="shared" si="353"/>
        <v>5.5701928346361819E-2</v>
      </c>
      <c r="K7429">
        <v>7424</v>
      </c>
      <c r="L7429" s="14">
        <v>3.4312876472954802E-4</v>
      </c>
      <c r="M7429" s="14">
        <v>6.9285603525078296E-3</v>
      </c>
    </row>
    <row r="7430" spans="1:13" x14ac:dyDescent="0.55000000000000004">
      <c r="A7430">
        <v>7425</v>
      </c>
      <c r="C7430">
        <f t="shared" ref="C7430:C7493" si="354">$D$1*COS($B$2*(A7430-$L$2)+$B$1)</f>
        <v>-0.29417952584338281</v>
      </c>
      <c r="D7430">
        <f t="shared" ref="D7430:D7493" si="355">$D$2*COS($B$2*(A7430-$L$3)+$B$3)</f>
        <v>-4.8726598385439619E-4</v>
      </c>
      <c r="E7430" s="2">
        <f t="shared" ref="E7430:E7493" si="356">(M7430-C7430)^2</f>
        <v>0.19846605988244087</v>
      </c>
      <c r="K7430">
        <v>7425</v>
      </c>
      <c r="L7430" s="14">
        <v>5.0512848922614297E-4</v>
      </c>
      <c r="M7430" s="14">
        <v>0.15131577141848601</v>
      </c>
    </row>
    <row r="7431" spans="1:13" x14ac:dyDescent="0.55000000000000004">
      <c r="A7431">
        <v>7426</v>
      </c>
      <c r="C7431">
        <f t="shared" si="354"/>
        <v>-0.28544219214334704</v>
      </c>
      <c r="D7431">
        <f t="shared" si="355"/>
        <v>-3.0805519465762753E-4</v>
      </c>
      <c r="E7431" s="2">
        <f t="shared" si="356"/>
        <v>0.29511752137385949</v>
      </c>
      <c r="K7431">
        <v>7426</v>
      </c>
      <c r="L7431" s="14">
        <v>5.4061565000640096E-4</v>
      </c>
      <c r="M7431" s="14">
        <v>0.25780500883780799</v>
      </c>
    </row>
    <row r="7432" spans="1:13" x14ac:dyDescent="0.55000000000000004">
      <c r="A7432">
        <v>7427</v>
      </c>
      <c r="C7432">
        <f t="shared" si="354"/>
        <v>-0.20506488486253829</v>
      </c>
      <c r="D7432">
        <f t="shared" si="355"/>
        <v>-5.1529044897982434E-5</v>
      </c>
      <c r="E7432" s="2">
        <f t="shared" si="356"/>
        <v>0.25481321401135942</v>
      </c>
      <c r="K7432">
        <v>7427</v>
      </c>
      <c r="L7432" s="14">
        <v>4.40702267506544E-4</v>
      </c>
      <c r="M7432" s="14">
        <v>0.299725382487536</v>
      </c>
    </row>
    <row r="7433" spans="1:13" x14ac:dyDescent="0.55000000000000004">
      <c r="A7433">
        <v>7428</v>
      </c>
      <c r="C7433">
        <f t="shared" si="354"/>
        <v>-7.3220613904708284E-2</v>
      </c>
      <c r="D7433">
        <f t="shared" si="355"/>
        <v>2.1792980899150622E-4</v>
      </c>
      <c r="E7433" s="2">
        <f t="shared" si="356"/>
        <v>0.11546287696041943</v>
      </c>
      <c r="K7433">
        <v>7428</v>
      </c>
      <c r="L7433" s="14">
        <v>2.3041226819128701E-4</v>
      </c>
      <c r="M7433" s="14">
        <v>0.26657767473197602</v>
      </c>
    </row>
    <row r="7434" spans="1:13" x14ac:dyDescent="0.55000000000000004">
      <c r="A7434">
        <v>7429</v>
      </c>
      <c r="C7434">
        <f t="shared" si="354"/>
        <v>7.7000487775120002E-2</v>
      </c>
      <c r="D7434">
        <f t="shared" si="355"/>
        <v>4.3269287442002438E-4</v>
      </c>
      <c r="E7434" s="2">
        <f t="shared" si="356"/>
        <v>8.0395336986626535E-3</v>
      </c>
      <c r="K7434">
        <v>7429</v>
      </c>
      <c r="L7434" s="14">
        <v>-3.7585913066416603E-5</v>
      </c>
      <c r="M7434" s="14">
        <v>0.166663934611959</v>
      </c>
    </row>
    <row r="7435" spans="1:13" x14ac:dyDescent="0.55000000000000004">
      <c r="A7435">
        <v>7430</v>
      </c>
      <c r="C7435">
        <f t="shared" si="354"/>
        <v>0.20789609006489623</v>
      </c>
      <c r="D7435">
        <f t="shared" si="355"/>
        <v>5.3885914881125307E-4</v>
      </c>
      <c r="E7435" s="2">
        <f t="shared" si="356"/>
        <v>3.3447988320790913E-2</v>
      </c>
      <c r="K7435">
        <v>7430</v>
      </c>
      <c r="L7435" s="14">
        <v>-2.9617046923056001E-4</v>
      </c>
      <c r="M7435" s="14">
        <v>2.5008178160388701E-2</v>
      </c>
    </row>
    <row r="7436" spans="1:13" x14ac:dyDescent="0.55000000000000004">
      <c r="A7436">
        <v>7431</v>
      </c>
      <c r="C7436">
        <f t="shared" si="354"/>
        <v>0.28661415585026684</v>
      </c>
      <c r="D7436">
        <f t="shared" si="355"/>
        <v>5.0978313510050086E-4</v>
      </c>
      <c r="E7436" s="2">
        <f t="shared" si="356"/>
        <v>0.16771087919788633</v>
      </c>
      <c r="K7436">
        <v>7431</v>
      </c>
      <c r="L7436" s="14">
        <v>-4.8057729406770702E-4</v>
      </c>
      <c r="M7436" s="14">
        <v>-0.122911031650925</v>
      </c>
    </row>
    <row r="7437" spans="1:13" x14ac:dyDescent="0.55000000000000004">
      <c r="A7437">
        <v>7432</v>
      </c>
      <c r="C7437">
        <f t="shared" si="354"/>
        <v>0.29339810986427878</v>
      </c>
      <c r="D7437">
        <f t="shared" si="355"/>
        <v>3.527622998554256E-4</v>
      </c>
      <c r="E7437" s="2">
        <f t="shared" si="356"/>
        <v>0.28456305694742867</v>
      </c>
      <c r="K7437">
        <v>7432</v>
      </c>
      <c r="L7437" s="14">
        <v>-5.4462055432050497E-4</v>
      </c>
      <c r="M7437" s="14">
        <v>-0.240046411100581</v>
      </c>
    </row>
    <row r="7438" spans="1:13" x14ac:dyDescent="0.55000000000000004">
      <c r="A7438">
        <v>7433</v>
      </c>
      <c r="C7438">
        <f t="shared" si="354"/>
        <v>0.22654532264667868</v>
      </c>
      <c r="D7438">
        <f t="shared" si="355"/>
        <v>1.0720556299371427E-4</v>
      </c>
      <c r="E7438" s="2">
        <f t="shared" si="356"/>
        <v>0.27416324365169259</v>
      </c>
      <c r="K7438">
        <v>7433</v>
      </c>
      <c r="L7438" s="14">
        <v>-4.7226021816309703E-4</v>
      </c>
      <c r="M7438" s="14">
        <v>-0.29706067775027301</v>
      </c>
    </row>
    <row r="7439" spans="1:13" x14ac:dyDescent="0.55000000000000004">
      <c r="A7439">
        <v>7434</v>
      </c>
      <c r="C7439">
        <f t="shared" si="354"/>
        <v>0.10283443464037741</v>
      </c>
      <c r="D7439">
        <f t="shared" si="355"/>
        <v>-1.6525751047148643E-4</v>
      </c>
      <c r="E7439" s="2">
        <f t="shared" si="356"/>
        <v>0.14631289751786236</v>
      </c>
      <c r="K7439">
        <v>7434</v>
      </c>
      <c r="L7439" s="14">
        <v>-2.8161938067704402E-4</v>
      </c>
      <c r="M7439" s="14">
        <v>-0.27967425482675401</v>
      </c>
    </row>
    <row r="7440" spans="1:13" x14ac:dyDescent="0.55000000000000004">
      <c r="A7440">
        <v>7435</v>
      </c>
      <c r="C7440">
        <f t="shared" si="354"/>
        <v>-4.668572888276154E-2</v>
      </c>
      <c r="D7440">
        <f t="shared" si="355"/>
        <v>-3.9624443216028024E-4</v>
      </c>
      <c r="E7440" s="2">
        <f t="shared" si="356"/>
        <v>2.1186534849970511E-2</v>
      </c>
      <c r="K7440">
        <v>7435</v>
      </c>
      <c r="L7440" s="14">
        <v>-2.0445222260622499E-5</v>
      </c>
      <c r="M7440" s="14">
        <v>-0.19224167980875601</v>
      </c>
    </row>
    <row r="7441" spans="1:13" x14ac:dyDescent="0.55000000000000004">
      <c r="A7441">
        <v>7436</v>
      </c>
      <c r="C7441">
        <f t="shared" si="354"/>
        <v>-0.18448875851341276</v>
      </c>
      <c r="D7441">
        <f t="shared" si="355"/>
        <v>-5.2778235354677592E-4</v>
      </c>
      <c r="E7441" s="2">
        <f t="shared" si="356"/>
        <v>1.6339940064405607E-2</v>
      </c>
      <c r="K7441">
        <v>7436</v>
      </c>
      <c r="L7441" s="14">
        <v>2.4584956890392302E-4</v>
      </c>
      <c r="M7441" s="14">
        <v>-5.6660983501854299E-2</v>
      </c>
    </row>
    <row r="7442" spans="1:13" x14ac:dyDescent="0.55000000000000004">
      <c r="A7442">
        <v>7437</v>
      </c>
      <c r="C7442">
        <f t="shared" si="354"/>
        <v>-0.27598899847167918</v>
      </c>
      <c r="D7442">
        <f t="shared" si="355"/>
        <v>-5.2685802896235547E-4</v>
      </c>
      <c r="E7442" s="2">
        <f t="shared" si="356"/>
        <v>0.13623466685861985</v>
      </c>
      <c r="K7442">
        <v>7437</v>
      </c>
      <c r="L7442" s="14">
        <v>4.5056981039648099E-4</v>
      </c>
      <c r="M7442" s="14">
        <v>9.3110807622309194E-2</v>
      </c>
    </row>
    <row r="7443" spans="1:13" x14ac:dyDescent="0.55000000000000004">
      <c r="A7443">
        <v>7438</v>
      </c>
      <c r="C7443">
        <f t="shared" si="354"/>
        <v>-0.29822181720006485</v>
      </c>
      <c r="D7443">
        <f t="shared" si="355"/>
        <v>-3.9370344439449215E-4</v>
      </c>
      <c r="E7443" s="2">
        <f t="shared" si="356"/>
        <v>0.26810051563003739</v>
      </c>
      <c r="K7443">
        <v>7438</v>
      </c>
      <c r="L7443" s="14">
        <v>5.4244204774306197E-4</v>
      </c>
      <c r="M7443" s="14">
        <v>0.21956241935995</v>
      </c>
    </row>
    <row r="7444" spans="1:13" x14ac:dyDescent="0.55000000000000004">
      <c r="A7444">
        <v>7439</v>
      </c>
      <c r="C7444">
        <f t="shared" si="354"/>
        <v>-0.24560724582838064</v>
      </c>
      <c r="D7444">
        <f t="shared" si="355"/>
        <v>-1.6173759389377095E-4</v>
      </c>
      <c r="E7444" s="2">
        <f t="shared" si="356"/>
        <v>0.2879723009689229</v>
      </c>
      <c r="K7444">
        <v>7439</v>
      </c>
      <c r="L7444" s="14">
        <v>4.9845630916623297E-4</v>
      </c>
      <c r="M7444" s="14">
        <v>0.29102326110252702</v>
      </c>
    </row>
    <row r="7445" spans="1:13" x14ac:dyDescent="0.55000000000000004">
      <c r="A7445">
        <v>7440</v>
      </c>
      <c r="C7445">
        <f t="shared" si="354"/>
        <v>-0.1313504327476725</v>
      </c>
      <c r="D7445">
        <f t="shared" si="355"/>
        <v>1.1082098350854457E-4</v>
      </c>
      <c r="E7445" s="2">
        <f t="shared" si="356"/>
        <v>0.17719549658668618</v>
      </c>
      <c r="K7445">
        <v>7440</v>
      </c>
      <c r="L7445" s="14">
        <v>3.2962909576027098E-4</v>
      </c>
      <c r="M7445" s="14">
        <v>0.28959552172473502</v>
      </c>
    </row>
    <row r="7446" spans="1:13" x14ac:dyDescent="0.55000000000000004">
      <c r="A7446">
        <v>7441</v>
      </c>
      <c r="C7446">
        <f t="shared" si="354"/>
        <v>1.5872570307759151E-2</v>
      </c>
      <c r="D7446">
        <f t="shared" si="355"/>
        <v>3.5556582997877431E-4</v>
      </c>
      <c r="E7446" s="2">
        <f t="shared" si="356"/>
        <v>3.990574243478804E-2</v>
      </c>
      <c r="K7446">
        <v>7441</v>
      </c>
      <c r="L7446" s="14">
        <v>7.8244230450697199E-5</v>
      </c>
      <c r="M7446" s="14">
        <v>0.21563678741079301</v>
      </c>
    </row>
    <row r="7447" spans="1:13" x14ac:dyDescent="0.55000000000000004">
      <c r="A7447">
        <v>7442</v>
      </c>
      <c r="C7447">
        <f t="shared" si="354"/>
        <v>0.1591118927831793</v>
      </c>
      <c r="D7447">
        <f t="shared" si="355"/>
        <v>5.1107114785736262E-4</v>
      </c>
      <c r="E7447" s="2">
        <f t="shared" si="356"/>
        <v>5.1038751780763201E-3</v>
      </c>
      <c r="K7447">
        <v>7442</v>
      </c>
      <c r="L7447" s="14">
        <v>-1.9273738776722001E-4</v>
      </c>
      <c r="M7447" s="14">
        <v>8.7670481976306794E-2</v>
      </c>
    </row>
    <row r="7448" spans="1:13" x14ac:dyDescent="0.55000000000000004">
      <c r="A7448">
        <v>7443</v>
      </c>
      <c r="C7448">
        <f t="shared" si="354"/>
        <v>0.26241748398261511</v>
      </c>
      <c r="D7448">
        <f t="shared" si="355"/>
        <v>5.3830838014881025E-4</v>
      </c>
      <c r="E7448" s="2">
        <f t="shared" si="356"/>
        <v>0.10541120857929483</v>
      </c>
      <c r="K7448">
        <v>7443</v>
      </c>
      <c r="L7448" s="14">
        <v>-4.1544673156288902E-4</v>
      </c>
      <c r="M7448" s="14">
        <v>-6.2253439537331201E-2</v>
      </c>
    </row>
    <row r="7449" spans="1:13" x14ac:dyDescent="0.55000000000000004">
      <c r="A7449">
        <v>7444</v>
      </c>
      <c r="C7449">
        <f t="shared" si="354"/>
        <v>0.29986181802409756</v>
      </c>
      <c r="D7449">
        <f t="shared" si="355"/>
        <v>4.3044155566326778E-4</v>
      </c>
      <c r="E7449" s="2">
        <f t="shared" si="356"/>
        <v>0.24646003978275285</v>
      </c>
      <c r="K7449">
        <v>7444</v>
      </c>
      <c r="L7449" s="14">
        <v>-5.3410486419421595E-4</v>
      </c>
      <c r="M7449" s="14">
        <v>-0.19658560092654301</v>
      </c>
    </row>
    <row r="7450" spans="1:13" x14ac:dyDescent="0.55000000000000004">
      <c r="A7450">
        <v>7445</v>
      </c>
      <c r="C7450">
        <f t="shared" si="354"/>
        <v>0.26204715632715236</v>
      </c>
      <c r="D7450">
        <f t="shared" si="355"/>
        <v>2.1454297369434772E-4</v>
      </c>
      <c r="E7450" s="2">
        <f t="shared" si="356"/>
        <v>0.29564104640446848</v>
      </c>
      <c r="K7450">
        <v>7445</v>
      </c>
      <c r="L7450" s="14">
        <v>-5.1899312024207295E-4</v>
      </c>
      <c r="M7450" s="14">
        <v>-0.281681679035171</v>
      </c>
    </row>
    <row r="7451" spans="1:13" x14ac:dyDescent="0.55000000000000004">
      <c r="A7451">
        <v>7446</v>
      </c>
      <c r="C7451">
        <f t="shared" si="354"/>
        <v>0.15846418191159181</v>
      </c>
      <c r="D7451">
        <f t="shared" si="355"/>
        <v>-5.520137245689445E-5</v>
      </c>
      <c r="E7451" s="2">
        <f t="shared" si="356"/>
        <v>0.20674573799415116</v>
      </c>
      <c r="K7451">
        <v>7446</v>
      </c>
      <c r="L7451" s="14">
        <v>-3.73896329725727E-4</v>
      </c>
      <c r="M7451" s="14">
        <v>-0.29622883320316801</v>
      </c>
    </row>
    <row r="7452" spans="1:13" x14ac:dyDescent="0.55000000000000004">
      <c r="A7452">
        <v>7447</v>
      </c>
      <c r="C7452">
        <f t="shared" si="354"/>
        <v>1.511003799403225E-2</v>
      </c>
      <c r="D7452">
        <f t="shared" si="355"/>
        <v>-3.1109133768135168E-4</v>
      </c>
      <c r="E7452" s="2">
        <f t="shared" si="356"/>
        <v>6.334970674941108E-2</v>
      </c>
      <c r="K7452">
        <v>7447</v>
      </c>
      <c r="L7452" s="14">
        <v>-1.3515488394513699E-4</v>
      </c>
      <c r="M7452" s="14">
        <v>-0.236583638425164</v>
      </c>
    </row>
    <row r="7453" spans="1:13" x14ac:dyDescent="0.55000000000000004">
      <c r="A7453">
        <v>7448</v>
      </c>
      <c r="C7453">
        <f t="shared" si="354"/>
        <v>-0.13203640696569924</v>
      </c>
      <c r="D7453">
        <f t="shared" si="355"/>
        <v>-4.8890393443290405E-4</v>
      </c>
      <c r="E7453" s="2">
        <f t="shared" si="356"/>
        <v>2.0597425567889905E-4</v>
      </c>
      <c r="K7453">
        <v>7448</v>
      </c>
      <c r="L7453" s="14">
        <v>1.37436940959541E-4</v>
      </c>
      <c r="M7453" s="14">
        <v>-0.117684603745236</v>
      </c>
    </row>
    <row r="7454" spans="1:13" x14ac:dyDescent="0.55000000000000004">
      <c r="A7454">
        <v>7449</v>
      </c>
      <c r="C7454">
        <f t="shared" si="354"/>
        <v>-0.24604449688367516</v>
      </c>
      <c r="D7454">
        <f t="shared" si="355"/>
        <v>-5.4401194891906947E-4</v>
      </c>
      <c r="E7454" s="2">
        <f t="shared" si="356"/>
        <v>7.6581577736375958E-2</v>
      </c>
      <c r="K7454">
        <v>7449</v>
      </c>
      <c r="L7454" s="14">
        <v>3.7560683140401899E-4</v>
      </c>
      <c r="M7454" s="14">
        <v>3.0689270004964499E-2</v>
      </c>
    </row>
    <row r="7455" spans="1:13" x14ac:dyDescent="0.55000000000000004">
      <c r="A7455">
        <v>7450</v>
      </c>
      <c r="C7455">
        <f t="shared" si="354"/>
        <v>-0.29830060429034649</v>
      </c>
      <c r="D7455">
        <f t="shared" si="355"/>
        <v>-4.6258443108860046E-4</v>
      </c>
      <c r="E7455" s="2">
        <f t="shared" si="356"/>
        <v>0.2205968882423481</v>
      </c>
      <c r="K7455">
        <v>7450</v>
      </c>
      <c r="L7455" s="14">
        <v>5.1970366082774305E-4</v>
      </c>
      <c r="M7455" s="14">
        <v>0.171376825700012</v>
      </c>
    </row>
    <row r="7456" spans="1:13" x14ac:dyDescent="0.55000000000000004">
      <c r="A7456">
        <v>7451</v>
      </c>
      <c r="C7456">
        <f t="shared" si="354"/>
        <v>-0.27568954769798731</v>
      </c>
      <c r="D7456">
        <f t="shared" si="355"/>
        <v>-2.6505797156105201E-4</v>
      </c>
      <c r="E7456" s="2">
        <f t="shared" si="356"/>
        <v>0.29684140692629052</v>
      </c>
      <c r="K7456">
        <v>7451</v>
      </c>
      <c r="L7456" s="14">
        <v>5.3363748438970998E-4</v>
      </c>
      <c r="M7456" s="14">
        <v>0.26914199225384999</v>
      </c>
    </row>
    <row r="7457" spans="1:13" x14ac:dyDescent="0.55000000000000004">
      <c r="A7457">
        <v>7452</v>
      </c>
      <c r="C7457">
        <f t="shared" si="354"/>
        <v>-0.18388622571146943</v>
      </c>
      <c r="D7457">
        <f t="shared" si="355"/>
        <v>-1.0075481583508975E-6</v>
      </c>
      <c r="E7457" s="2">
        <f t="shared" si="356"/>
        <v>0.23366115772833898</v>
      </c>
      <c r="K7457">
        <v>7452</v>
      </c>
      <c r="L7457" s="14">
        <v>4.1391848953965799E-4</v>
      </c>
      <c r="M7457" s="14">
        <v>0.29949887721200602</v>
      </c>
    </row>
    <row r="7458" spans="1:13" x14ac:dyDescent="0.55000000000000004">
      <c r="A7458">
        <v>7453</v>
      </c>
      <c r="C7458">
        <f t="shared" si="354"/>
        <v>-4.593133708375427E-2</v>
      </c>
      <c r="D7458">
        <f t="shared" si="355"/>
        <v>2.6329574860159069E-4</v>
      </c>
      <c r="E7458" s="2">
        <f t="shared" si="356"/>
        <v>9.046605028419713E-2</v>
      </c>
      <c r="K7458">
        <v>7453</v>
      </c>
      <c r="L7458" s="14">
        <v>1.9053104122050899E-4</v>
      </c>
      <c r="M7458" s="14">
        <v>0.25484441041626799</v>
      </c>
    </row>
    <row r="7459" spans="1:13" x14ac:dyDescent="0.55000000000000004">
      <c r="A7459">
        <v>7454</v>
      </c>
      <c r="C7459">
        <f t="shared" si="354"/>
        <v>0.1035513489962152</v>
      </c>
      <c r="D7459">
        <f t="shared" si="355"/>
        <v>4.615173622965653E-4</v>
      </c>
      <c r="E7459" s="2">
        <f t="shared" si="356"/>
        <v>1.8328015079221366E-3</v>
      </c>
      <c r="K7459">
        <v>7454</v>
      </c>
      <c r="L7459" s="14">
        <v>-8.0576088341085094E-5</v>
      </c>
      <c r="M7459" s="14">
        <v>0.14636258009183001</v>
      </c>
    </row>
    <row r="7460" spans="1:13" x14ac:dyDescent="0.55000000000000004">
      <c r="A7460">
        <v>7455</v>
      </c>
      <c r="C7460">
        <f t="shared" si="354"/>
        <v>0.22704482916738733</v>
      </c>
      <c r="D7460">
        <f t="shared" si="355"/>
        <v>5.4390784606923588E-4</v>
      </c>
      <c r="E7460" s="2">
        <f t="shared" si="356"/>
        <v>5.0995347853126691E-2</v>
      </c>
      <c r="K7460">
        <v>7455</v>
      </c>
      <c r="L7460" s="14">
        <v>-3.3150243671989198E-4</v>
      </c>
      <c r="M7460" s="14">
        <v>1.2233336158639599E-3</v>
      </c>
    </row>
    <row r="7461" spans="1:13" x14ac:dyDescent="0.55000000000000004">
      <c r="A7461">
        <v>7456</v>
      </c>
      <c r="C7461">
        <f t="shared" si="354"/>
        <v>0.29355484294282363</v>
      </c>
      <c r="D7461">
        <f t="shared" si="355"/>
        <v>4.8978892514626624E-4</v>
      </c>
      <c r="E7461" s="2">
        <f t="shared" si="356"/>
        <v>0.19164883069464961</v>
      </c>
      <c r="K7461">
        <v>7456</v>
      </c>
      <c r="L7461" s="14">
        <v>-4.9940194333038604E-4</v>
      </c>
      <c r="M7461" s="14">
        <v>-0.14422230435320599</v>
      </c>
    </row>
    <row r="7462" spans="1:13" x14ac:dyDescent="0.55000000000000004">
      <c r="A7462">
        <v>7457</v>
      </c>
      <c r="C7462">
        <f t="shared" si="354"/>
        <v>0.2863887787847455</v>
      </c>
      <c r="D7462">
        <f t="shared" si="355"/>
        <v>3.1274330794297986E-4</v>
      </c>
      <c r="E7462" s="2">
        <f t="shared" si="356"/>
        <v>0.2915301824944464</v>
      </c>
      <c r="K7462">
        <v>7457</v>
      </c>
      <c r="L7462" s="14">
        <v>-5.4222313516904695E-4</v>
      </c>
      <c r="M7462" s="14">
        <v>-0.25354657150679299</v>
      </c>
    </row>
    <row r="7463" spans="1:13" x14ac:dyDescent="0.55000000000000004">
      <c r="A7463">
        <v>7458</v>
      </c>
      <c r="C7463">
        <f t="shared" si="354"/>
        <v>0.20734516775133521</v>
      </c>
      <c r="D7463">
        <f t="shared" si="355"/>
        <v>5.7205712559772707E-5</v>
      </c>
      <c r="E7463" s="2">
        <f t="shared" si="356"/>
        <v>0.25675876838547967</v>
      </c>
      <c r="K7463">
        <v>7458</v>
      </c>
      <c r="L7463" s="14">
        <v>-4.4924117909649498E-4</v>
      </c>
      <c r="M7463" s="14">
        <v>-0.299368526937766</v>
      </c>
    </row>
    <row r="7464" spans="1:13" x14ac:dyDescent="0.55000000000000004">
      <c r="A7464">
        <v>7459</v>
      </c>
      <c r="C7464">
        <f t="shared" si="354"/>
        <v>7.6262290100408844E-2</v>
      </c>
      <c r="D7464">
        <f t="shared" si="355"/>
        <v>-2.1268931088167965E-4</v>
      </c>
      <c r="E7464" s="2">
        <f t="shared" si="356"/>
        <v>0.12004427962328137</v>
      </c>
      <c r="K7464">
        <v>7459</v>
      </c>
      <c r="L7464" s="14">
        <v>-2.4374398282927699E-4</v>
      </c>
      <c r="M7464" s="14">
        <v>-0.27021177764966298</v>
      </c>
    </row>
    <row r="7465" spans="1:13" x14ac:dyDescent="0.55000000000000004">
      <c r="A7465">
        <v>7460</v>
      </c>
      <c r="C7465">
        <f t="shared" si="354"/>
        <v>-7.3960814884189471E-2</v>
      </c>
      <c r="D7465">
        <f t="shared" si="355"/>
        <v>-4.2920380042679219E-4</v>
      </c>
      <c r="E7465" s="2">
        <f t="shared" si="356"/>
        <v>9.8839382254866468E-3</v>
      </c>
      <c r="K7465">
        <v>7460</v>
      </c>
      <c r="L7465" s="14">
        <v>2.2800406015424801E-5</v>
      </c>
      <c r="M7465" s="14">
        <v>-0.17337881237703101</v>
      </c>
    </row>
    <row r="7466" spans="1:13" x14ac:dyDescent="0.55000000000000004">
      <c r="A7466">
        <v>7461</v>
      </c>
      <c r="C7466">
        <f t="shared" si="354"/>
        <v>-0.2056213143031384</v>
      </c>
      <c r="D7466">
        <f t="shared" si="355"/>
        <v>-5.3799718296307223E-4</v>
      </c>
      <c r="E7466" s="2">
        <f t="shared" si="356"/>
        <v>2.9755996881846981E-2</v>
      </c>
      <c r="K7466">
        <v>7461</v>
      </c>
      <c r="L7466" s="14">
        <v>2.8363429173011403E-4</v>
      </c>
      <c r="M7466" s="14">
        <v>-3.3122047980504499E-2</v>
      </c>
    </row>
    <row r="7467" spans="1:13" x14ac:dyDescent="0.55000000000000004">
      <c r="A7467">
        <v>7462</v>
      </c>
      <c r="C7467">
        <f t="shared" si="354"/>
        <v>-0.28567519798541441</v>
      </c>
      <c r="D7467">
        <f t="shared" si="355"/>
        <v>-5.117646126564662E-4</v>
      </c>
      <c r="E7467" s="2">
        <f t="shared" si="356"/>
        <v>0.1608856516455365</v>
      </c>
      <c r="K7467">
        <v>7462</v>
      </c>
      <c r="L7467" s="14">
        <v>4.7343020954159198E-4</v>
      </c>
      <c r="M7467" s="14">
        <v>0.115430338807007</v>
      </c>
    </row>
    <row r="7468" spans="1:13" x14ac:dyDescent="0.55000000000000004">
      <c r="A7468">
        <v>7463</v>
      </c>
      <c r="C7468">
        <f t="shared" si="354"/>
        <v>-0.29403062852874823</v>
      </c>
      <c r="D7468">
        <f t="shared" si="355"/>
        <v>-3.5708991171522268E-4</v>
      </c>
      <c r="E7468" s="2">
        <f t="shared" si="356"/>
        <v>0.27995010068491621</v>
      </c>
      <c r="K7468">
        <v>7463</v>
      </c>
      <c r="L7468" s="14">
        <v>5.4465259442558098E-4</v>
      </c>
      <c r="M7468" s="14">
        <v>0.23507248116246901</v>
      </c>
    </row>
    <row r="7469" spans="1:13" x14ac:dyDescent="0.55000000000000004">
      <c r="A7469">
        <v>7464</v>
      </c>
      <c r="C7469">
        <f t="shared" si="354"/>
        <v>-0.22859056898526492</v>
      </c>
      <c r="D7469">
        <f t="shared" si="355"/>
        <v>-1.1279316979158322E-4</v>
      </c>
      <c r="E7469" s="2">
        <f t="shared" si="356"/>
        <v>0.27502664797019916</v>
      </c>
      <c r="K7469">
        <v>7464</v>
      </c>
      <c r="L7469" s="14">
        <v>4.7946335825628598E-4</v>
      </c>
      <c r="M7469" s="14">
        <v>0.29583926232698898</v>
      </c>
    </row>
    <row r="7470" spans="1:13" x14ac:dyDescent="0.55000000000000004">
      <c r="A7470">
        <v>7465</v>
      </c>
      <c r="C7470">
        <f t="shared" si="354"/>
        <v>-0.1057790949374518</v>
      </c>
      <c r="D7470">
        <f t="shared" si="355"/>
        <v>1.5981228025078759E-4</v>
      </c>
      <c r="E7470" s="2">
        <f t="shared" si="356"/>
        <v>0.15076940361116892</v>
      </c>
      <c r="K7470">
        <v>7465</v>
      </c>
      <c r="L7470" s="14">
        <v>2.9418954963696798E-4</v>
      </c>
      <c r="M7470" s="14">
        <v>0.28251126498816997</v>
      </c>
    </row>
    <row r="7471" spans="1:13" x14ac:dyDescent="0.55000000000000004">
      <c r="A7471">
        <v>7466</v>
      </c>
      <c r="C7471">
        <f t="shared" si="354"/>
        <v>4.3580702296074511E-2</v>
      </c>
      <c r="D7471">
        <f t="shared" si="355"/>
        <v>3.9230821653355526E-4</v>
      </c>
      <c r="E7471" s="2">
        <f t="shared" si="356"/>
        <v>2.3977242361091444E-2</v>
      </c>
      <c r="K7471">
        <v>7466</v>
      </c>
      <c r="L7471" s="14">
        <v>3.52341432916023E-5</v>
      </c>
      <c r="M7471" s="14">
        <v>0.19842656876041201</v>
      </c>
    </row>
    <row r="7472" spans="1:13" x14ac:dyDescent="0.55000000000000004">
      <c r="A7472">
        <v>7467</v>
      </c>
      <c r="C7472">
        <f t="shared" si="354"/>
        <v>0.1820026618616041</v>
      </c>
      <c r="D7472">
        <f t="shared" si="355"/>
        <v>5.2634305966749043E-4</v>
      </c>
      <c r="E7472" s="2">
        <f t="shared" si="356"/>
        <v>1.3772889466599932E-2</v>
      </c>
      <c r="K7472">
        <v>7467</v>
      </c>
      <c r="L7472" s="14">
        <v>-2.3254587281790101E-4</v>
      </c>
      <c r="M7472" s="14">
        <v>6.4644707437543303E-2</v>
      </c>
    </row>
    <row r="7473" spans="1:13" x14ac:dyDescent="0.55000000000000004">
      <c r="A7473">
        <v>7468</v>
      </c>
      <c r="C7473">
        <f t="shared" si="354"/>
        <v>0.27474578961159329</v>
      </c>
      <c r="D7473">
        <f t="shared" si="355"/>
        <v>5.2827688925630232E-4</v>
      </c>
      <c r="E7473" s="2">
        <f t="shared" si="356"/>
        <v>0.12965300569959071</v>
      </c>
      <c r="K7473">
        <v>7468</v>
      </c>
      <c r="L7473" s="14">
        <v>-4.4208333247030098E-4</v>
      </c>
      <c r="M7473" s="14">
        <v>-8.5327821889708902E-2</v>
      </c>
    </row>
    <row r="7474" spans="1:13" x14ac:dyDescent="0.55000000000000004">
      <c r="A7474">
        <v>7469</v>
      </c>
      <c r="C7474">
        <f t="shared" si="354"/>
        <v>0.29853351535081979</v>
      </c>
      <c r="D7474">
        <f t="shared" si="355"/>
        <v>3.9762435483509264E-4</v>
      </c>
      <c r="E7474" s="2">
        <f t="shared" si="356"/>
        <v>0.26261831021629545</v>
      </c>
      <c r="K7474">
        <v>7469</v>
      </c>
      <c r="L7474" s="14">
        <v>-5.4089827901962202E-4</v>
      </c>
      <c r="M7474" s="14">
        <v>-0.213929468889306</v>
      </c>
    </row>
    <row r="7475" spans="1:13" x14ac:dyDescent="0.55000000000000004">
      <c r="A7475">
        <v>7470</v>
      </c>
      <c r="C7475">
        <f t="shared" si="354"/>
        <v>0.24739562132421256</v>
      </c>
      <c r="D7475">
        <f t="shared" si="355"/>
        <v>1.6717648860666896E-4</v>
      </c>
      <c r="E7475" s="2">
        <f t="shared" si="356"/>
        <v>0.28766786263209648</v>
      </c>
      <c r="K7475">
        <v>7470</v>
      </c>
      <c r="L7475" s="14">
        <v>-5.0424189609916395E-4</v>
      </c>
      <c r="M7475" s="14">
        <v>-0.28895115328350002</v>
      </c>
    </row>
    <row r="7476" spans="1:13" x14ac:dyDescent="0.55000000000000004">
      <c r="A7476">
        <v>7471</v>
      </c>
      <c r="C7476">
        <f t="shared" si="354"/>
        <v>0.13416664103507184</v>
      </c>
      <c r="D7476">
        <f t="shared" si="355"/>
        <v>-1.0522915245346567E-4</v>
      </c>
      <c r="E7476" s="2">
        <f t="shared" si="356"/>
        <v>0.1812799820721675</v>
      </c>
      <c r="K7476">
        <v>7471</v>
      </c>
      <c r="L7476" s="14">
        <v>-3.4129500221104599E-4</v>
      </c>
      <c r="M7476" s="14">
        <v>-0.29160322881502398</v>
      </c>
    </row>
    <row r="7477" spans="1:13" x14ac:dyDescent="0.55000000000000004">
      <c r="A7477">
        <v>7472</v>
      </c>
      <c r="C7477">
        <f t="shared" si="354"/>
        <v>-1.273533814793127E-2</v>
      </c>
      <c r="D7477">
        <f t="shared" si="355"/>
        <v>-3.5122449430986764E-4</v>
      </c>
      <c r="E7477" s="2">
        <f t="shared" si="356"/>
        <v>4.3466465804769233E-2</v>
      </c>
      <c r="K7477">
        <v>7472</v>
      </c>
      <c r="L7477" s="14">
        <v>-9.2868657778689094E-5</v>
      </c>
      <c r="M7477" s="14">
        <v>-0.22122146671472401</v>
      </c>
    </row>
    <row r="7478" spans="1:13" x14ac:dyDescent="0.55000000000000004">
      <c r="A7478">
        <v>7473</v>
      </c>
      <c r="C7478">
        <f t="shared" si="354"/>
        <v>-0.15644101589543263</v>
      </c>
      <c r="D7478">
        <f t="shared" si="355"/>
        <v>-5.0906989131942854E-4</v>
      </c>
      <c r="E7478" s="2">
        <f t="shared" si="356"/>
        <v>3.7219272550825873E-3</v>
      </c>
      <c r="K7478">
        <v>7473</v>
      </c>
      <c r="L7478" s="14">
        <v>1.78817218109667E-4</v>
      </c>
      <c r="M7478" s="14">
        <v>-9.5433415917375905E-2</v>
      </c>
    </row>
    <row r="7479" spans="1:13" x14ac:dyDescent="0.55000000000000004">
      <c r="A7479">
        <v>7474</v>
      </c>
      <c r="C7479">
        <f t="shared" si="354"/>
        <v>-0.26088329616815614</v>
      </c>
      <c r="D7479">
        <f t="shared" si="355"/>
        <v>-5.3914947594972933E-4</v>
      </c>
      <c r="E7479" s="2">
        <f t="shared" si="356"/>
        <v>9.93131074672743E-2</v>
      </c>
      <c r="K7479">
        <v>7474</v>
      </c>
      <c r="L7479" s="14">
        <v>4.0571721242097203E-4</v>
      </c>
      <c r="M7479" s="14">
        <v>5.4256525922411002E-2</v>
      </c>
    </row>
    <row r="7480" spans="1:13" x14ac:dyDescent="0.55000000000000004">
      <c r="A7480">
        <v>7475</v>
      </c>
      <c r="C7480">
        <f t="shared" si="354"/>
        <v>-0.29984936808624219</v>
      </c>
      <c r="D7480">
        <f t="shared" si="355"/>
        <v>-4.339139064859022E-4</v>
      </c>
      <c r="E7480" s="2">
        <f t="shared" si="356"/>
        <v>0.24030285613043315</v>
      </c>
      <c r="K7480">
        <v>7475</v>
      </c>
      <c r="L7480" s="14">
        <v>5.3100281399458401E-4</v>
      </c>
      <c r="M7480" s="14">
        <v>0.19035758426187899</v>
      </c>
    </row>
    <row r="7481" spans="1:13" x14ac:dyDescent="0.55000000000000004">
      <c r="A7481">
        <v>7476</v>
      </c>
      <c r="C7481">
        <f t="shared" si="354"/>
        <v>-0.26355956893787846</v>
      </c>
      <c r="D7481">
        <f t="shared" si="355"/>
        <v>-2.1977509267356426E-4</v>
      </c>
      <c r="E7481" s="2">
        <f t="shared" si="356"/>
        <v>0.29413481640222899</v>
      </c>
      <c r="K7481">
        <v>7476</v>
      </c>
      <c r="L7481" s="14">
        <v>5.2329546670094504E-4</v>
      </c>
      <c r="M7481" s="14">
        <v>0.27878240473023902</v>
      </c>
    </row>
    <row r="7482" spans="1:13" x14ac:dyDescent="0.55000000000000004">
      <c r="A7482">
        <v>7477</v>
      </c>
      <c r="C7482">
        <f t="shared" si="354"/>
        <v>-0.16112187338471121</v>
      </c>
      <c r="D7482">
        <f t="shared" si="355"/>
        <v>4.9522636900553575E-5</v>
      </c>
      <c r="E7482" s="2">
        <f t="shared" si="356"/>
        <v>0.21022804170014486</v>
      </c>
      <c r="K7482">
        <v>7477</v>
      </c>
      <c r="L7482" s="14">
        <v>3.8452552348265998E-4</v>
      </c>
      <c r="M7482" s="14">
        <v>0.29738444249342899</v>
      </c>
    </row>
    <row r="7483" spans="1:13" x14ac:dyDescent="0.55000000000000004">
      <c r="A7483">
        <v>7478</v>
      </c>
      <c r="C7483">
        <f t="shared" si="354"/>
        <v>-1.8245983789523374E-2</v>
      </c>
      <c r="D7483">
        <f t="shared" si="355"/>
        <v>3.0639122847424673E-4</v>
      </c>
      <c r="E7483" s="2">
        <f t="shared" si="356"/>
        <v>6.7470418661626799E-2</v>
      </c>
      <c r="K7483">
        <v>7478</v>
      </c>
      <c r="L7483" s="14">
        <v>1.49448777484975E-4</v>
      </c>
      <c r="M7483" s="14">
        <v>0.241504701794994</v>
      </c>
    </row>
    <row r="7484" spans="1:13" x14ac:dyDescent="0.55000000000000004">
      <c r="A7484">
        <v>7479</v>
      </c>
      <c r="C7484">
        <f t="shared" si="354"/>
        <v>0.12920926314201195</v>
      </c>
      <c r="D7484">
        <f t="shared" si="355"/>
        <v>4.8636207991557709E-4</v>
      </c>
      <c r="E7484" s="2">
        <f t="shared" si="356"/>
        <v>1.6570214188936382E-5</v>
      </c>
      <c r="K7484">
        <v>7479</v>
      </c>
      <c r="L7484" s="14">
        <v>-1.2305834194672801E-4</v>
      </c>
      <c r="M7484" s="14">
        <v>0.1251386103456</v>
      </c>
    </row>
    <row r="7485" spans="1:13" x14ac:dyDescent="0.55000000000000004">
      <c r="A7485">
        <v>7480</v>
      </c>
      <c r="C7485">
        <f t="shared" si="354"/>
        <v>0.24423570854007368</v>
      </c>
      <c r="D7485">
        <f t="shared" si="355"/>
        <v>5.4426630099732728E-4</v>
      </c>
      <c r="E7485" s="2">
        <f t="shared" si="356"/>
        <v>7.1184871157090462E-2</v>
      </c>
      <c r="K7485">
        <v>7480</v>
      </c>
      <c r="L7485" s="14">
        <v>-3.6474473623934202E-4</v>
      </c>
      <c r="M7485" s="14">
        <v>-2.2569222368428201E-2</v>
      </c>
    </row>
    <row r="7486" spans="1:13" x14ac:dyDescent="0.55000000000000004">
      <c r="A7486">
        <v>7481</v>
      </c>
      <c r="C7486">
        <f t="shared" si="354"/>
        <v>0.2979641391748416</v>
      </c>
      <c r="D7486">
        <f t="shared" si="355"/>
        <v>4.655711527521168E-4</v>
      </c>
      <c r="E7486" s="2">
        <f t="shared" si="356"/>
        <v>0.21398820591652817</v>
      </c>
      <c r="K7486">
        <v>7481</v>
      </c>
      <c r="L7486" s="14">
        <v>-5.15078548628743E-4</v>
      </c>
      <c r="M7486" s="14">
        <v>-0.16462445333099199</v>
      </c>
    </row>
    <row r="7487" spans="1:13" x14ac:dyDescent="0.55000000000000004">
      <c r="A7487">
        <v>7482</v>
      </c>
      <c r="C7487">
        <f t="shared" si="354"/>
        <v>0.27690985146244884</v>
      </c>
      <c r="D7487">
        <f t="shared" si="355"/>
        <v>2.7002745862738189E-4</v>
      </c>
      <c r="E7487" s="2">
        <f t="shared" si="356"/>
        <v>0.29415254745034891</v>
      </c>
      <c r="K7487">
        <v>7482</v>
      </c>
      <c r="L7487" s="14">
        <v>-5.3640774319873804E-4</v>
      </c>
      <c r="M7487" s="14">
        <v>-0.26544846870084399</v>
      </c>
    </row>
    <row r="7488" spans="1:13" x14ac:dyDescent="0.55000000000000004">
      <c r="A7488">
        <v>7483</v>
      </c>
      <c r="C7488">
        <f t="shared" si="354"/>
        <v>0.18635702783295172</v>
      </c>
      <c r="D7488">
        <f t="shared" si="355"/>
        <v>6.7125641223210331E-6</v>
      </c>
      <c r="E7488" s="2">
        <f t="shared" si="356"/>
        <v>0.23633822130389667</v>
      </c>
      <c r="K7488">
        <v>7483</v>
      </c>
      <c r="L7488" s="14">
        <v>-4.2339029085255601E-4</v>
      </c>
      <c r="M7488" s="14">
        <v>-0.29978926836182201</v>
      </c>
    </row>
    <row r="7489" spans="1:13" x14ac:dyDescent="0.55000000000000004">
      <c r="A7489">
        <v>7484</v>
      </c>
      <c r="C7489">
        <f t="shared" si="354"/>
        <v>4.903251831018389E-2</v>
      </c>
      <c r="D7489">
        <f t="shared" si="355"/>
        <v>-2.5828704249470085E-4</v>
      </c>
      <c r="E7489" s="2">
        <f t="shared" si="356"/>
        <v>9.4912364820451067E-2</v>
      </c>
      <c r="K7489">
        <v>7484</v>
      </c>
      <c r="L7489" s="14">
        <v>-2.0433211363967199E-4</v>
      </c>
      <c r="M7489" s="14">
        <v>-0.25904598600397799</v>
      </c>
    </row>
    <row r="7490" spans="1:13" x14ac:dyDescent="0.55000000000000004">
      <c r="A7490">
        <v>7485</v>
      </c>
      <c r="C7490">
        <f t="shared" si="354"/>
        <v>-0.10059811978495845</v>
      </c>
      <c r="D7490">
        <f t="shared" si="355"/>
        <v>-4.5846204570443717E-4</v>
      </c>
      <c r="E7490" s="2">
        <f t="shared" si="356"/>
        <v>2.7904710807826714E-3</v>
      </c>
      <c r="K7490">
        <v>7485</v>
      </c>
      <c r="L7490" s="14">
        <v>6.5902309018674195E-5</v>
      </c>
      <c r="M7490" s="14">
        <v>-0.153423029446809</v>
      </c>
    </row>
    <row r="7491" spans="1:13" x14ac:dyDescent="0.55000000000000004">
      <c r="A7491">
        <v>7486</v>
      </c>
      <c r="C7491">
        <f t="shared" si="354"/>
        <v>-0.22498075025419625</v>
      </c>
      <c r="D7491">
        <f t="shared" si="355"/>
        <v>-5.4357273905552975E-4</v>
      </c>
      <c r="E7491" s="2">
        <f t="shared" si="356"/>
        <v>4.6486131301993597E-2</v>
      </c>
      <c r="K7491">
        <v>7486</v>
      </c>
      <c r="L7491" s="14">
        <v>3.1963108955504899E-4</v>
      </c>
      <c r="M7491" s="14">
        <v>-9.3743233973105494E-3</v>
      </c>
    </row>
    <row r="7492" spans="1:13" x14ac:dyDescent="0.55000000000000004">
      <c r="A7492">
        <v>7487</v>
      </c>
      <c r="C7492">
        <f t="shared" si="354"/>
        <v>-0.29289795462757773</v>
      </c>
      <c r="D7492">
        <f t="shared" si="355"/>
        <v>-4.9225813250792692E-4</v>
      </c>
      <c r="E7492" s="2">
        <f t="shared" si="356"/>
        <v>0.18483137383556564</v>
      </c>
      <c r="K7492">
        <v>7487</v>
      </c>
      <c r="L7492" s="14">
        <v>4.9330628086503695E-4</v>
      </c>
      <c r="M7492" s="14">
        <v>0.13702224010112499</v>
      </c>
    </row>
    <row r="7493" spans="1:13" x14ac:dyDescent="0.55000000000000004">
      <c r="A7493">
        <v>7488</v>
      </c>
      <c r="C7493">
        <f t="shared" si="354"/>
        <v>-0.28730394618846444</v>
      </c>
      <c r="D7493">
        <f t="shared" si="355"/>
        <v>-3.1739711067899209E-4</v>
      </c>
      <c r="E7493" s="2">
        <f t="shared" si="356"/>
        <v>0.28772998043670783</v>
      </c>
      <c r="K7493">
        <v>7488</v>
      </c>
      <c r="L7493" s="14">
        <v>5.4342985388238397E-4</v>
      </c>
      <c r="M7493" s="14">
        <v>0.24910073354196799</v>
      </c>
    </row>
    <row r="7494" spans="1:13" x14ac:dyDescent="0.55000000000000004">
      <c r="A7494">
        <v>7489</v>
      </c>
      <c r="C7494">
        <f t="shared" ref="C7494:C7557" si="357">$D$1*COS($B$2*(A7494-$L$2)+$B$1)</f>
        <v>-0.20960270314273152</v>
      </c>
      <c r="D7494">
        <f t="shared" ref="D7494:D7557" si="358">$D$2*COS($B$2*(A7494-$L$3)+$B$3)</f>
        <v>-6.2876104269893418E-5</v>
      </c>
      <c r="E7494" s="2">
        <f t="shared" ref="E7494:E7557" si="359">(M7494-C7494)^2</f>
        <v>0.25846355033122037</v>
      </c>
      <c r="K7494">
        <v>7489</v>
      </c>
      <c r="L7494" s="14">
        <v>4.57448048800822E-4</v>
      </c>
      <c r="M7494" s="14">
        <v>0.29879040295846299</v>
      </c>
    </row>
    <row r="7495" spans="1:13" x14ac:dyDescent="0.55000000000000004">
      <c r="A7495">
        <v>7490</v>
      </c>
      <c r="C7495">
        <f t="shared" si="357"/>
        <v>-7.92955996868141E-2</v>
      </c>
      <c r="D7495">
        <f t="shared" si="358"/>
        <v>2.074254789804984E-4</v>
      </c>
      <c r="E7495" s="2">
        <f t="shared" si="359"/>
        <v>0.12456788741994693</v>
      </c>
      <c r="K7495">
        <v>7490</v>
      </c>
      <c r="L7495" s="14">
        <v>2.5689554209542301E-4</v>
      </c>
      <c r="M7495" s="14">
        <v>0.273646162392919</v>
      </c>
    </row>
    <row r="7496" spans="1:13" x14ac:dyDescent="0.55000000000000004">
      <c r="A7496">
        <v>7491</v>
      </c>
      <c r="C7496">
        <f t="shared" si="357"/>
        <v>7.0913027874990472E-2</v>
      </c>
      <c r="D7496">
        <f t="shared" si="358"/>
        <v>4.2566763919684716E-4</v>
      </c>
      <c r="E7496" s="2">
        <f t="shared" si="359"/>
        <v>1.1892451028595472E-2</v>
      </c>
      <c r="K7496">
        <v>7491</v>
      </c>
      <c r="L7496" s="14">
        <v>-7.9980467920171895E-6</v>
      </c>
      <c r="M7496" s="14">
        <v>0.17996554287852201</v>
      </c>
    </row>
    <row r="7497" spans="1:13" x14ac:dyDescent="0.55000000000000004">
      <c r="A7497">
        <v>7492</v>
      </c>
      <c r="C7497">
        <f t="shared" si="357"/>
        <v>0.20332398016820177</v>
      </c>
      <c r="D7497">
        <f t="shared" si="358"/>
        <v>5.3707619433671495E-4</v>
      </c>
      <c r="E7497" s="2">
        <f t="shared" si="359"/>
        <v>2.6280476741616748E-2</v>
      </c>
      <c r="K7497">
        <v>7492</v>
      </c>
      <c r="L7497" s="14">
        <v>-2.7088847524411701E-4</v>
      </c>
      <c r="M7497" s="14">
        <v>4.1211436725022303E-2</v>
      </c>
    </row>
    <row r="7498" spans="1:13" x14ac:dyDescent="0.55000000000000004">
      <c r="A7498">
        <v>7493</v>
      </c>
      <c r="C7498">
        <f t="shared" si="357"/>
        <v>0.28470489916864772</v>
      </c>
      <c r="D7498">
        <f t="shared" si="358"/>
        <v>5.1368994536601237E-4</v>
      </c>
      <c r="E7498" s="2">
        <f t="shared" si="359"/>
        <v>0.15411059922954409</v>
      </c>
      <c r="K7498">
        <v>7493</v>
      </c>
      <c r="L7498" s="14">
        <v>-4.65933204601229E-4</v>
      </c>
      <c r="M7498" s="14">
        <v>-0.107864329413451</v>
      </c>
    </row>
    <row r="7499" spans="1:13" x14ac:dyDescent="0.55000000000000004">
      <c r="A7499">
        <v>7494</v>
      </c>
      <c r="C7499">
        <f t="shared" si="357"/>
        <v>0.29463088958088374</v>
      </c>
      <c r="D7499">
        <f t="shared" si="358"/>
        <v>3.6137834783336973E-4</v>
      </c>
      <c r="E7499" s="2">
        <f t="shared" si="359"/>
        <v>0.27515867683117312</v>
      </c>
      <c r="K7499">
        <v>7494</v>
      </c>
      <c r="L7499" s="14">
        <v>-5.4428207242620803E-4</v>
      </c>
      <c r="M7499" s="14">
        <v>-0.229924805108606</v>
      </c>
    </row>
    <row r="7500" spans="1:13" x14ac:dyDescent="0.55000000000000004">
      <c r="A7500">
        <v>7495</v>
      </c>
      <c r="C7500">
        <f t="shared" si="357"/>
        <v>0.23061073703471571</v>
      </c>
      <c r="D7500">
        <f t="shared" si="358"/>
        <v>1.1836840224573745E-4</v>
      </c>
      <c r="E7500" s="2">
        <f t="shared" si="359"/>
        <v>0.27563542035002991</v>
      </c>
      <c r="K7500">
        <v>7495</v>
      </c>
      <c r="L7500" s="14">
        <v>-4.86312118731197E-4</v>
      </c>
      <c r="M7500" s="14">
        <v>-0.29439918701437301</v>
      </c>
    </row>
    <row r="7501" spans="1:13" x14ac:dyDescent="0.55000000000000004">
      <c r="A7501">
        <v>7496</v>
      </c>
      <c r="C7501">
        <f t="shared" si="357"/>
        <v>0.10871215038555315</v>
      </c>
      <c r="D7501">
        <f t="shared" si="358"/>
        <v>-1.5434951729001911E-4</v>
      </c>
      <c r="E7501" s="2">
        <f t="shared" si="359"/>
        <v>0.15511909589683998</v>
      </c>
      <c r="K7501">
        <v>7496</v>
      </c>
      <c r="L7501" s="14">
        <v>-3.0654227803859701E-4</v>
      </c>
      <c r="M7501" s="14">
        <v>-0.28513946621242398</v>
      </c>
    </row>
    <row r="7502" spans="1:13" x14ac:dyDescent="0.55000000000000004">
      <c r="A7502">
        <v>7497</v>
      </c>
      <c r="C7502">
        <f t="shared" si="357"/>
        <v>-4.0470894542857537E-2</v>
      </c>
      <c r="D7502">
        <f t="shared" si="358"/>
        <v>-3.8832896142340076E-4</v>
      </c>
      <c r="E7502" s="2">
        <f t="shared" si="359"/>
        <v>2.6894000115524425E-2</v>
      </c>
      <c r="K7502">
        <v>7497</v>
      </c>
      <c r="L7502" s="14">
        <v>-4.9997022160997398E-5</v>
      </c>
      <c r="M7502" s="14">
        <v>-0.20446479722074501</v>
      </c>
    </row>
    <row r="7503" spans="1:13" x14ac:dyDescent="0.55000000000000004">
      <c r="A7503">
        <v>7498</v>
      </c>
      <c r="C7503">
        <f t="shared" si="357"/>
        <v>-0.17949659799978251</v>
      </c>
      <c r="D7503">
        <f t="shared" si="358"/>
        <v>-5.2484602156455606E-4</v>
      </c>
      <c r="E7503" s="2">
        <f t="shared" si="359"/>
        <v>1.1431019646390875E-2</v>
      </c>
      <c r="K7503">
        <v>7498</v>
      </c>
      <c r="L7503" s="14">
        <v>2.19070298075832E-4</v>
      </c>
      <c r="M7503" s="14">
        <v>-7.2580651357614698E-2</v>
      </c>
    </row>
    <row r="7504" spans="1:13" x14ac:dyDescent="0.55000000000000004">
      <c r="A7504">
        <v>7499</v>
      </c>
      <c r="C7504">
        <f t="shared" si="357"/>
        <v>-0.27347243884684935</v>
      </c>
      <c r="D7504">
        <f t="shared" si="358"/>
        <v>-5.2963779316936505E-4</v>
      </c>
      <c r="E7504" s="2">
        <f t="shared" si="359"/>
        <v>0.1231688559322023</v>
      </c>
      <c r="K7504">
        <v>7499</v>
      </c>
      <c r="L7504" s="14">
        <v>4.3327010314610502E-4</v>
      </c>
      <c r="M7504" s="14">
        <v>7.7481768895702602E-2</v>
      </c>
    </row>
    <row r="7505" spans="1:13" x14ac:dyDescent="0.55000000000000004">
      <c r="A7505">
        <v>7500</v>
      </c>
      <c r="C7505">
        <f t="shared" si="357"/>
        <v>-0.29881246188499971</v>
      </c>
      <c r="D7505">
        <f t="shared" si="358"/>
        <v>-4.015016425675523E-4</v>
      </c>
      <c r="E7505" s="2">
        <f t="shared" si="359"/>
        <v>0.25699917582562881</v>
      </c>
      <c r="K7505">
        <v>7500</v>
      </c>
      <c r="L7505" s="14">
        <v>5.3895472307084996E-4</v>
      </c>
      <c r="M7505" s="14">
        <v>0.208138399467093</v>
      </c>
    </row>
    <row r="7506" spans="1:13" x14ac:dyDescent="0.55000000000000004">
      <c r="A7506">
        <v>7501</v>
      </c>
      <c r="C7506">
        <f t="shared" si="357"/>
        <v>-0.24915685545696362</v>
      </c>
      <c r="D7506">
        <f t="shared" si="358"/>
        <v>-1.7259704266441896E-4</v>
      </c>
      <c r="E7506" s="2">
        <f t="shared" si="359"/>
        <v>0.28710557163283346</v>
      </c>
      <c r="K7506">
        <v>7501</v>
      </c>
      <c r="L7506" s="14">
        <v>5.0965478917013095E-4</v>
      </c>
      <c r="M7506" s="14">
        <v>0.28666547669505998</v>
      </c>
    </row>
    <row r="7507" spans="1:13" x14ac:dyDescent="0.55000000000000004">
      <c r="A7507">
        <v>7502</v>
      </c>
      <c r="C7507">
        <f t="shared" si="357"/>
        <v>-0.13696813012292283</v>
      </c>
      <c r="D7507">
        <f t="shared" si="358"/>
        <v>9.9625776882691054E-5</v>
      </c>
      <c r="E7507" s="2">
        <f t="shared" si="359"/>
        <v>0.18521277403437708</v>
      </c>
      <c r="K7507">
        <v>7502</v>
      </c>
      <c r="L7507" s="14">
        <v>3.5270865165297802E-4</v>
      </c>
      <c r="M7507" s="14">
        <v>0.29339540694124</v>
      </c>
    </row>
    <row r="7508" spans="1:13" x14ac:dyDescent="0.55000000000000004">
      <c r="A7508">
        <v>7503</v>
      </c>
      <c r="C7508">
        <f t="shared" si="357"/>
        <v>9.5967088152885301E-3</v>
      </c>
      <c r="D7508">
        <f t="shared" si="358"/>
        <v>3.468446263845212E-4</v>
      </c>
      <c r="E7508" s="2">
        <f t="shared" si="359"/>
        <v>4.7108935126494306E-2</v>
      </c>
      <c r="K7508">
        <v>7503</v>
      </c>
      <c r="L7508" s="14">
        <v>1.07424444283713E-4</v>
      </c>
      <c r="M7508" s="14">
        <v>0.22664263742601901</v>
      </c>
    </row>
    <row r="7509" spans="1:13" x14ac:dyDescent="0.55000000000000004">
      <c r="A7509">
        <v>7504</v>
      </c>
      <c r="C7509">
        <f t="shared" si="357"/>
        <v>0.1537529761234343</v>
      </c>
      <c r="D7509">
        <f t="shared" si="358"/>
        <v>5.0701278556848151E-4</v>
      </c>
      <c r="E7509" s="2">
        <f t="shared" si="359"/>
        <v>2.5631096075915327E-3</v>
      </c>
      <c r="K7509">
        <v>7504</v>
      </c>
      <c r="L7509" s="14">
        <v>-1.64764881569278E-4</v>
      </c>
      <c r="M7509" s="14">
        <v>0.10312581337860401</v>
      </c>
    </row>
    <row r="7510" spans="1:13" x14ac:dyDescent="0.55000000000000004">
      <c r="A7510">
        <v>7505</v>
      </c>
      <c r="C7510">
        <f t="shared" si="357"/>
        <v>0.25932048728019103</v>
      </c>
      <c r="D7510">
        <f t="shared" si="358"/>
        <v>5.3993142255632056E-4</v>
      </c>
      <c r="E7510" s="2">
        <f t="shared" si="359"/>
        <v>9.3354690167489901E-2</v>
      </c>
      <c r="K7510">
        <v>7505</v>
      </c>
      <c r="L7510" s="14">
        <v>-3.95687820706125E-4</v>
      </c>
      <c r="M7510" s="14">
        <v>-4.6219510375582203E-2</v>
      </c>
    </row>
    <row r="7511" spans="1:13" x14ac:dyDescent="0.55000000000000004">
      <c r="A7511">
        <v>7506</v>
      </c>
      <c r="C7511">
        <f t="shared" si="357"/>
        <v>0.29980402217179186</v>
      </c>
      <c r="D7511">
        <f t="shared" si="358"/>
        <v>4.3733865333390402E-4</v>
      </c>
      <c r="E7511" s="2">
        <f t="shared" si="359"/>
        <v>0.23405556351370022</v>
      </c>
      <c r="K7511">
        <v>7506</v>
      </c>
      <c r="L7511" s="14">
        <v>-5.2750829047809198E-4</v>
      </c>
      <c r="M7511" s="14">
        <v>-0.183988871031178</v>
      </c>
    </row>
    <row r="7512" spans="1:13" x14ac:dyDescent="0.55000000000000004">
      <c r="A7512">
        <v>7507</v>
      </c>
      <c r="C7512">
        <f t="shared" si="357"/>
        <v>0.26504306686565393</v>
      </c>
      <c r="D7512">
        <f t="shared" si="358"/>
        <v>2.2498310049206399E-4</v>
      </c>
      <c r="E7512" s="2">
        <f t="shared" si="359"/>
        <v>0.29237827458004889</v>
      </c>
      <c r="K7512">
        <v>7507</v>
      </c>
      <c r="L7512" s="14">
        <v>-5.2721103647596405E-4</v>
      </c>
      <c r="M7512" s="14">
        <v>-0.27567707755292498</v>
      </c>
    </row>
    <row r="7513" spans="1:13" x14ac:dyDescent="0.55000000000000004">
      <c r="A7513">
        <v>7508</v>
      </c>
      <c r="C7513">
        <f t="shared" si="357"/>
        <v>0.16376188844447132</v>
      </c>
      <c r="D7513">
        <f t="shared" si="358"/>
        <v>-4.3838468297897479E-5</v>
      </c>
      <c r="E7513" s="2">
        <f t="shared" si="359"/>
        <v>0.21351990250778849</v>
      </c>
      <c r="K7513">
        <v>7508</v>
      </c>
      <c r="L7513" s="14">
        <v>-3.94870507808604E-4</v>
      </c>
      <c r="M7513" s="14">
        <v>-0.29832024982511002</v>
      </c>
    </row>
    <row r="7514" spans="1:13" x14ac:dyDescent="0.55000000000000004">
      <c r="A7514">
        <v>7509</v>
      </c>
      <c r="C7514">
        <f t="shared" si="357"/>
        <v>2.1379927848410803E-2</v>
      </c>
      <c r="D7514">
        <f t="shared" si="358"/>
        <v>-3.0165750559389942E-4</v>
      </c>
      <c r="E7514" s="2">
        <f t="shared" si="359"/>
        <v>7.1624314289896782E-2</v>
      </c>
      <c r="K7514">
        <v>7509</v>
      </c>
      <c r="L7514" s="14">
        <v>-1.63632210861789E-4</v>
      </c>
      <c r="M7514" s="14">
        <v>-0.24624726488412299</v>
      </c>
    </row>
    <row r="7515" spans="1:13" x14ac:dyDescent="0.55000000000000004">
      <c r="A7515">
        <v>7510</v>
      </c>
      <c r="C7515">
        <f t="shared" si="357"/>
        <v>-0.12636794398447856</v>
      </c>
      <c r="D7515">
        <f t="shared" si="358"/>
        <v>-4.8376686742154426E-4</v>
      </c>
      <c r="E7515" s="2">
        <f t="shared" si="359"/>
        <v>3.7603642115711594E-5</v>
      </c>
      <c r="K7515">
        <v>7510</v>
      </c>
      <c r="L7515" s="14">
        <v>1.0858878839589999E-4</v>
      </c>
      <c r="M7515" s="14">
        <v>-0.13250012484578</v>
      </c>
    </row>
    <row r="7516" spans="1:13" x14ac:dyDescent="0.55000000000000004">
      <c r="A7516">
        <v>7511</v>
      </c>
      <c r="C7516">
        <f t="shared" si="357"/>
        <v>-0.24240012550217932</v>
      </c>
      <c r="D7516">
        <f t="shared" si="358"/>
        <v>-5.4446094252287222E-4</v>
      </c>
      <c r="E7516" s="2">
        <f t="shared" si="359"/>
        <v>6.5962994148223375E-2</v>
      </c>
      <c r="K7516">
        <v>7511</v>
      </c>
      <c r="L7516" s="14">
        <v>3.536130519639E-4</v>
      </c>
      <c r="M7516" s="14">
        <v>1.44324934312875E-2</v>
      </c>
    </row>
    <row r="7517" spans="1:13" x14ac:dyDescent="0.55000000000000004">
      <c r="A7517">
        <v>7512</v>
      </c>
      <c r="C7517">
        <f t="shared" si="357"/>
        <v>-0.29759498490807723</v>
      </c>
      <c r="D7517">
        <f t="shared" si="358"/>
        <v>-4.6850679737704562E-4</v>
      </c>
      <c r="E7517" s="2">
        <f t="shared" si="359"/>
        <v>0.20733942337816136</v>
      </c>
      <c r="K7517">
        <v>7512</v>
      </c>
      <c r="L7517" s="14">
        <v>5.1007273301142497E-4</v>
      </c>
      <c r="M7517" s="14">
        <v>0.1577504041958</v>
      </c>
    </row>
    <row r="7518" spans="1:13" x14ac:dyDescent="0.55000000000000004">
      <c r="A7518">
        <v>7513</v>
      </c>
      <c r="C7518">
        <f t="shared" si="357"/>
        <v>-0.27809977590661777</v>
      </c>
      <c r="D7518">
        <f t="shared" si="358"/>
        <v>-2.7496732142931631E-4</v>
      </c>
      <c r="E7518" s="2">
        <f t="shared" si="359"/>
        <v>0.29123132201170621</v>
      </c>
      <c r="K7518">
        <v>7513</v>
      </c>
      <c r="L7518" s="14">
        <v>5.3878153381472799E-4</v>
      </c>
      <c r="M7518" s="14">
        <v>0.26155874761701398</v>
      </c>
    </row>
    <row r="7519" spans="1:13" x14ac:dyDescent="0.55000000000000004">
      <c r="A7519">
        <v>7514</v>
      </c>
      <c r="C7519">
        <f t="shared" si="357"/>
        <v>-0.18880738503076619</v>
      </c>
      <c r="D7519">
        <f t="shared" si="358"/>
        <v>-1.2416843654096113E-5</v>
      </c>
      <c r="E7519" s="2">
        <f t="shared" si="359"/>
        <v>0.23879393681623456</v>
      </c>
      <c r="K7519">
        <v>7514</v>
      </c>
      <c r="L7519" s="14">
        <v>4.3254915711615202E-4</v>
      </c>
      <c r="M7519" s="14">
        <v>0.29985808010487702</v>
      </c>
    </row>
    <row r="7520" spans="1:13" x14ac:dyDescent="0.55000000000000004">
      <c r="A7520">
        <v>7515</v>
      </c>
      <c r="C7520">
        <f t="shared" si="357"/>
        <v>-5.212832026039551E-2</v>
      </c>
      <c r="D7520">
        <f t="shared" si="358"/>
        <v>2.5325000014498711E-4</v>
      </c>
      <c r="E7520" s="2">
        <f t="shared" si="359"/>
        <v>9.9341216408472585E-2</v>
      </c>
      <c r="K7520">
        <v>7515</v>
      </c>
      <c r="L7520" s="14">
        <v>2.1798216067767399E-4</v>
      </c>
      <c r="M7520" s="14">
        <v>0.26305609624599302</v>
      </c>
    </row>
    <row r="7521" spans="1:13" x14ac:dyDescent="0.55000000000000004">
      <c r="A7521">
        <v>7516</v>
      </c>
      <c r="C7521">
        <f t="shared" si="357"/>
        <v>9.7633854120915187E-2</v>
      </c>
      <c r="D7521">
        <f t="shared" si="358"/>
        <v>4.5535643200205855E-4</v>
      </c>
      <c r="E7521" s="2">
        <f t="shared" si="359"/>
        <v>3.9358341882131005E-3</v>
      </c>
      <c r="K7521">
        <v>7516</v>
      </c>
      <c r="L7521" s="14">
        <v>-5.1179820165677397E-5</v>
      </c>
      <c r="M7521" s="14">
        <v>0.16037008120075399</v>
      </c>
    </row>
    <row r="7522" spans="1:13" x14ac:dyDescent="0.55000000000000004">
      <c r="A7522">
        <v>7517</v>
      </c>
      <c r="C7522">
        <f t="shared" si="357"/>
        <v>0.22289198907623359</v>
      </c>
      <c r="D7522">
        <f t="shared" si="358"/>
        <v>5.431779975786404E-4</v>
      </c>
      <c r="E7522" s="2">
        <f t="shared" si="359"/>
        <v>4.2178317475106954E-2</v>
      </c>
      <c r="K7522">
        <v>7517</v>
      </c>
      <c r="L7522" s="14">
        <v>-3.0752349755198098E-4</v>
      </c>
      <c r="M7522" s="14">
        <v>1.7518384455028801E-2</v>
      </c>
    </row>
    <row r="7523" spans="1:13" x14ac:dyDescent="0.55000000000000004">
      <c r="A7523">
        <v>7518</v>
      </c>
      <c r="C7523">
        <f t="shared" si="357"/>
        <v>0.29220893296377204</v>
      </c>
      <c r="D7523">
        <f t="shared" si="358"/>
        <v>4.9467333504673596E-4</v>
      </c>
      <c r="E7523" s="2">
        <f t="shared" si="359"/>
        <v>0.17802478424324644</v>
      </c>
      <c r="K7523">
        <v>7518</v>
      </c>
      <c r="L7523" s="14">
        <v>-4.8684600723911402E-4</v>
      </c>
      <c r="M7523" s="14">
        <v>-0.12972090035362499</v>
      </c>
    </row>
    <row r="7524" spans="1:13" x14ac:dyDescent="0.55000000000000004">
      <c r="A7524">
        <v>7519</v>
      </c>
      <c r="C7524">
        <f t="shared" si="357"/>
        <v>0.28818759395300658</v>
      </c>
      <c r="D7524">
        <f t="shared" si="358"/>
        <v>3.2201609230468863E-4</v>
      </c>
      <c r="E7524" s="2">
        <f t="shared" si="359"/>
        <v>0.28372494434224399</v>
      </c>
      <c r="K7524">
        <v>7519</v>
      </c>
      <c r="L7524" s="14">
        <v>-5.4423491423984604E-4</v>
      </c>
      <c r="M7524" s="14">
        <v>-0.244470780938672</v>
      </c>
    </row>
    <row r="7525" spans="1:13" x14ac:dyDescent="0.55000000000000004">
      <c r="A7525">
        <v>7520</v>
      </c>
      <c r="C7525">
        <f t="shared" si="357"/>
        <v>0.21183724337253848</v>
      </c>
      <c r="D7525">
        <f t="shared" si="358"/>
        <v>6.8539597954835334E-5</v>
      </c>
      <c r="E7525" s="2">
        <f t="shared" si="359"/>
        <v>0.25992528419813959</v>
      </c>
      <c r="K7525">
        <v>7520</v>
      </c>
      <c r="L7525" s="14">
        <v>-4.6531681078091101E-4</v>
      </c>
      <c r="M7525" s="14">
        <v>-0.29799143785100701</v>
      </c>
    </row>
    <row r="7526" spans="1:13" x14ac:dyDescent="0.55000000000000004">
      <c r="A7526">
        <v>7521</v>
      </c>
      <c r="C7526">
        <f t="shared" si="357"/>
        <v>8.2320209884562887E-2</v>
      </c>
      <c r="D7526">
        <f t="shared" si="358"/>
        <v>-2.0213889077422536E-4</v>
      </c>
      <c r="E7526" s="2">
        <f t="shared" si="359"/>
        <v>0.12902356271363769</v>
      </c>
      <c r="K7526">
        <v>7521</v>
      </c>
      <c r="L7526" s="14">
        <v>-2.6985722544597003E-4</v>
      </c>
      <c r="M7526" s="14">
        <v>-0.27687829054888502</v>
      </c>
    </row>
    <row r="7527" spans="1:13" x14ac:dyDescent="0.55000000000000004">
      <c r="A7527">
        <v>7522</v>
      </c>
      <c r="C7527">
        <f t="shared" si="357"/>
        <v>-6.7857461115178222E-2</v>
      </c>
      <c r="D7527">
        <f t="shared" si="358"/>
        <v>-4.2208477867656965E-4</v>
      </c>
      <c r="E7527" s="2">
        <f t="shared" si="359"/>
        <v>1.4056899621414367E-2</v>
      </c>
      <c r="K7527">
        <v>7522</v>
      </c>
      <c r="L7527" s="14">
        <v>-6.8102239253978098E-6</v>
      </c>
      <c r="M7527" s="14">
        <v>-0.18641925775057999</v>
      </c>
    </row>
    <row r="7528" spans="1:13" x14ac:dyDescent="0.55000000000000004">
      <c r="A7528">
        <v>7523</v>
      </c>
      <c r="C7528">
        <f t="shared" si="357"/>
        <v>-0.2010043396968019</v>
      </c>
      <c r="D7528">
        <f t="shared" si="358"/>
        <v>-5.3609628397231508E-4</v>
      </c>
      <c r="E7528" s="2">
        <f t="shared" si="359"/>
        <v>2.3023198959688025E-2</v>
      </c>
      <c r="K7528">
        <v>7523</v>
      </c>
      <c r="L7528" s="14">
        <v>2.5794244042485299E-4</v>
      </c>
      <c r="M7528" s="14">
        <v>-4.9270365387525897E-2</v>
      </c>
    </row>
    <row r="7529" spans="1:13" x14ac:dyDescent="0.55000000000000004">
      <c r="A7529">
        <v>7524</v>
      </c>
      <c r="C7529">
        <f t="shared" si="357"/>
        <v>-0.28370336584983996</v>
      </c>
      <c r="D7529">
        <f t="shared" si="358"/>
        <v>-5.1555892200408273E-4</v>
      </c>
      <c r="E7529" s="2">
        <f t="shared" si="359"/>
        <v>0.14739607251266279</v>
      </c>
      <c r="K7529">
        <v>7524</v>
      </c>
      <c r="L7529" s="14">
        <v>4.5809182041197001E-4</v>
      </c>
      <c r="M7529" s="14">
        <v>0.10021859563799</v>
      </c>
    </row>
    <row r="7530" spans="1:13" x14ac:dyDescent="0.55000000000000004">
      <c r="A7530">
        <v>7525</v>
      </c>
      <c r="C7530">
        <f t="shared" si="357"/>
        <v>-0.29519882716704143</v>
      </c>
      <c r="D7530">
        <f t="shared" si="358"/>
        <v>-3.6562713773265654E-4</v>
      </c>
      <c r="E7530" s="2">
        <f t="shared" si="359"/>
        <v>0.27019829306590326</v>
      </c>
      <c r="K7530">
        <v>7525</v>
      </c>
      <c r="L7530" s="14">
        <v>5.4350926218157004E-4</v>
      </c>
      <c r="M7530" s="14">
        <v>0.22460718767494101</v>
      </c>
    </row>
    <row r="7531" spans="1:13" x14ac:dyDescent="0.55000000000000004">
      <c r="A7531">
        <v>7526</v>
      </c>
      <c r="C7531">
        <f t="shared" si="357"/>
        <v>-0.23260560516288778</v>
      </c>
      <c r="D7531">
        <f t="shared" si="358"/>
        <v>-1.2393064869890488E-4</v>
      </c>
      <c r="E7531" s="2">
        <f t="shared" si="359"/>
        <v>0.27598959792098199</v>
      </c>
      <c r="K7531">
        <v>7526</v>
      </c>
      <c r="L7531" s="14">
        <v>4.9280143755111596E-4</v>
      </c>
      <c r="M7531" s="14">
        <v>0.292741516196868</v>
      </c>
    </row>
    <row r="7532" spans="1:13" x14ac:dyDescent="0.55000000000000004">
      <c r="A7532">
        <v>7527</v>
      </c>
      <c r="C7532">
        <f t="shared" si="357"/>
        <v>-0.11163327920403547</v>
      </c>
      <c r="D7532">
        <f t="shared" si="358"/>
        <v>1.4886982089984028E-4</v>
      </c>
      <c r="E7532" s="2">
        <f t="shared" si="359"/>
        <v>0.15935281190772929</v>
      </c>
      <c r="K7532">
        <v>7527</v>
      </c>
      <c r="L7532" s="14">
        <v>3.1866843576781298E-4</v>
      </c>
      <c r="M7532" s="14">
        <v>0.28755691595076699</v>
      </c>
    </row>
    <row r="7533" spans="1:13" x14ac:dyDescent="0.55000000000000004">
      <c r="A7533">
        <v>7528</v>
      </c>
      <c r="C7533">
        <f t="shared" si="357"/>
        <v>3.7356646794958703E-2</v>
      </c>
      <c r="D7533">
        <f t="shared" si="358"/>
        <v>3.8430710338729159E-4</v>
      </c>
      <c r="E7533" s="2">
        <f t="shared" si="359"/>
        <v>2.9927358403450031E-2</v>
      </c>
      <c r="K7533">
        <v>7528</v>
      </c>
      <c r="L7533" s="14">
        <v>6.4722947371006996E-5</v>
      </c>
      <c r="M7533" s="14">
        <v>0.21035190223119901</v>
      </c>
    </row>
    <row r="7534" spans="1:13" x14ac:dyDescent="0.55000000000000004">
      <c r="A7534">
        <v>7529</v>
      </c>
      <c r="C7534">
        <f t="shared" si="357"/>
        <v>0.17697084186405565</v>
      </c>
      <c r="D7534">
        <f t="shared" si="358"/>
        <v>5.2329140347553884E-4</v>
      </c>
      <c r="E7534" s="2">
        <f t="shared" si="359"/>
        <v>9.3137732558624189E-3</v>
      </c>
      <c r="K7534">
        <v>7529</v>
      </c>
      <c r="L7534" s="14">
        <v>-2.0543280470688299E-4</v>
      </c>
      <c r="M7534" s="14">
        <v>8.0462949669363001E-2</v>
      </c>
    </row>
    <row r="7535" spans="1:13" x14ac:dyDescent="0.55000000000000004">
      <c r="A7535">
        <v>7530</v>
      </c>
      <c r="C7535">
        <f t="shared" si="357"/>
        <v>0.27216908587464678</v>
      </c>
      <c r="D7535">
        <f t="shared" si="358"/>
        <v>5.3094059139903384E-4</v>
      </c>
      <c r="E7535" s="2">
        <f t="shared" si="359"/>
        <v>0.11679137676796462</v>
      </c>
      <c r="K7535">
        <v>7530</v>
      </c>
      <c r="L7535" s="14">
        <v>-4.24136636433337E-4</v>
      </c>
      <c r="M7535" s="14">
        <v>-6.9578447793066198E-2</v>
      </c>
    </row>
    <row r="7536" spans="1:13" x14ac:dyDescent="0.55000000000000004">
      <c r="A7536">
        <v>7531</v>
      </c>
      <c r="C7536">
        <f t="shared" si="357"/>
        <v>0.29905862619984336</v>
      </c>
      <c r="D7536">
        <f t="shared" si="358"/>
        <v>4.0533488222106804E-4</v>
      </c>
      <c r="E7536" s="2">
        <f t="shared" si="359"/>
        <v>0.25125368537062598</v>
      </c>
      <c r="K7536">
        <v>7531</v>
      </c>
      <c r="L7536" s="14">
        <v>-5.3661281641238995E-4</v>
      </c>
      <c r="M7536" s="14">
        <v>-0.202193491372368</v>
      </c>
    </row>
    <row r="7537" spans="1:13" x14ac:dyDescent="0.55000000000000004">
      <c r="A7537">
        <v>7532</v>
      </c>
      <c r="C7537">
        <f t="shared" si="357"/>
        <v>0.25089075500455987</v>
      </c>
      <c r="D7537">
        <f t="shared" si="358"/>
        <v>1.7799866138703023E-4</v>
      </c>
      <c r="E7537" s="2">
        <f t="shared" si="359"/>
        <v>0.28628778646823</v>
      </c>
      <c r="K7537">
        <v>7532</v>
      </c>
      <c r="L7537" s="14">
        <v>-5.1469098761672499E-4</v>
      </c>
      <c r="M7537" s="14">
        <v>-0.284167920720103</v>
      </c>
    </row>
    <row r="7538" spans="1:13" x14ac:dyDescent="0.55000000000000004">
      <c r="A7538">
        <v>7533</v>
      </c>
      <c r="C7538">
        <f t="shared" si="357"/>
        <v>0.13975459266450646</v>
      </c>
      <c r="D7538">
        <f t="shared" si="358"/>
        <v>-9.4011471533256212E-5</v>
      </c>
      <c r="E7538" s="2">
        <f t="shared" si="359"/>
        <v>0.18898610744706087</v>
      </c>
      <c r="K7538">
        <v>7533</v>
      </c>
      <c r="L7538" s="14">
        <v>-3.6386160806136801E-4</v>
      </c>
      <c r="M7538" s="14">
        <v>-0.29497073147369102</v>
      </c>
    </row>
    <row r="7539" spans="1:13" x14ac:dyDescent="0.55000000000000004">
      <c r="A7539">
        <v>7534</v>
      </c>
      <c r="C7539">
        <f t="shared" si="357"/>
        <v>-6.4570266436466892E-3</v>
      </c>
      <c r="D7539">
        <f t="shared" si="358"/>
        <v>-3.4242670671077709E-4</v>
      </c>
      <c r="E7539" s="2">
        <f t="shared" si="359"/>
        <v>5.0822862663851089E-2</v>
      </c>
      <c r="K7539">
        <v>7534</v>
      </c>
      <c r="L7539" s="14">
        <v>-1.21900831533501E-4</v>
      </c>
      <c r="M7539" s="14">
        <v>-0.23189629266412301</v>
      </c>
    </row>
    <row r="7540" spans="1:13" x14ac:dyDescent="0.55000000000000004">
      <c r="A7540">
        <v>7535</v>
      </c>
      <c r="C7540">
        <f t="shared" si="357"/>
        <v>-0.15104806836756712</v>
      </c>
      <c r="D7540">
        <f t="shared" si="358"/>
        <v>-5.0490005628617989E-4</v>
      </c>
      <c r="E7540" s="2">
        <f t="shared" si="359"/>
        <v>1.6245800519880565E-3</v>
      </c>
      <c r="K7540">
        <v>7535</v>
      </c>
      <c r="L7540" s="14">
        <v>1.5059076446978899E-4</v>
      </c>
      <c r="M7540" s="14">
        <v>-0.11074198877666599</v>
      </c>
    </row>
    <row r="7541" spans="1:13" x14ac:dyDescent="0.55000000000000004">
      <c r="A7541">
        <v>7536</v>
      </c>
      <c r="C7541">
        <f t="shared" si="357"/>
        <v>-0.25772922877188953</v>
      </c>
      <c r="D7541">
        <f t="shared" si="358"/>
        <v>-5.4065413418251938E-4</v>
      </c>
      <c r="E7541" s="2">
        <f t="shared" si="359"/>
        <v>8.7543531674482158E-2</v>
      </c>
      <c r="K7541">
        <v>7536</v>
      </c>
      <c r="L7541" s="14">
        <v>3.8536596931434101E-4</v>
      </c>
      <c r="M7541" s="14">
        <v>3.8148333193329699E-2</v>
      </c>
    </row>
    <row r="7542" spans="1:13" x14ac:dyDescent="0.55000000000000004">
      <c r="A7542">
        <v>7537</v>
      </c>
      <c r="C7542">
        <f t="shared" si="357"/>
        <v>-0.29972578525557164</v>
      </c>
      <c r="D7542">
        <f t="shared" si="358"/>
        <v>-4.4071542048397961E-4</v>
      </c>
      <c r="E7542" s="2">
        <f t="shared" si="359"/>
        <v>0.22772933992519703</v>
      </c>
      <c r="K7542">
        <v>7537</v>
      </c>
      <c r="L7542" s="14">
        <v>5.2362387650720197E-4</v>
      </c>
      <c r="M7542" s="14">
        <v>0.177484168459978</v>
      </c>
    </row>
    <row r="7543" spans="1:13" x14ac:dyDescent="0.55000000000000004">
      <c r="A7543">
        <v>7538</v>
      </c>
      <c r="C7543">
        <f t="shared" si="357"/>
        <v>-0.26649748735838297</v>
      </c>
      <c r="D7543">
        <f t="shared" si="358"/>
        <v>-2.3016642578795155E-4</v>
      </c>
      <c r="E7543" s="2">
        <f t="shared" si="359"/>
        <v>0.29037600560283866</v>
      </c>
      <c r="K7543">
        <v>7538</v>
      </c>
      <c r="L7543" s="14">
        <v>5.30736935502132E-4</v>
      </c>
      <c r="M7543" s="14">
        <v>0.27236799270397799</v>
      </c>
    </row>
    <row r="7544" spans="1:13" x14ac:dyDescent="0.55000000000000004">
      <c r="A7544">
        <v>7539</v>
      </c>
      <c r="C7544">
        <f t="shared" si="357"/>
        <v>-0.1663839374555707</v>
      </c>
      <c r="D7544">
        <f t="shared" si="358"/>
        <v>3.8149490257537912E-5</v>
      </c>
      <c r="E7544" s="2">
        <f t="shared" si="359"/>
        <v>0.21661531189478048</v>
      </c>
      <c r="K7544">
        <v>7539</v>
      </c>
      <c r="L7544" s="14">
        <v>4.0492363654763802E-4</v>
      </c>
      <c r="M7544" s="14">
        <v>0.29903556352690902</v>
      </c>
    </row>
    <row r="7545" spans="1:13" x14ac:dyDescent="0.55000000000000004">
      <c r="A7545">
        <v>7540</v>
      </c>
      <c r="C7545">
        <f t="shared" si="357"/>
        <v>-2.451152635089239E-2</v>
      </c>
      <c r="D7545">
        <f t="shared" si="358"/>
        <v>2.9689068836919168E-4</v>
      </c>
      <c r="E7545" s="2">
        <f t="shared" si="359"/>
        <v>7.580074378701622E-2</v>
      </c>
      <c r="K7545">
        <v>7540</v>
      </c>
      <c r="L7545" s="14">
        <v>1.7769470085591399E-4</v>
      </c>
      <c r="M7545" s="14">
        <v>0.25080782238256699</v>
      </c>
    </row>
    <row r="7546" spans="1:13" x14ac:dyDescent="0.55000000000000004">
      <c r="A7546">
        <v>7541</v>
      </c>
      <c r="C7546">
        <f t="shared" si="357"/>
        <v>0.12351276120950887</v>
      </c>
      <c r="D7546">
        <f t="shared" si="358"/>
        <v>4.8111858166726193E-4</v>
      </c>
      <c r="E7546" s="2">
        <f t="shared" si="359"/>
        <v>2.6409321385556327E-4</v>
      </c>
      <c r="K7546">
        <v>7541</v>
      </c>
      <c r="L7546" s="14">
        <v>-9.4038975003068106E-5</v>
      </c>
      <c r="M7546" s="14">
        <v>0.13976370622373999</v>
      </c>
    </row>
    <row r="7547" spans="1:13" x14ac:dyDescent="0.55000000000000004">
      <c r="A7547">
        <v>7542</v>
      </c>
      <c r="C7547">
        <f t="shared" si="357"/>
        <v>0.24053794914876114</v>
      </c>
      <c r="D7547">
        <f t="shared" si="358"/>
        <v>5.4459585214190569E-4</v>
      </c>
      <c r="E7547" s="2">
        <f t="shared" si="359"/>
        <v>6.092161620390181E-2</v>
      </c>
      <c r="K7547">
        <v>7542</v>
      </c>
      <c r="L7547" s="14">
        <v>-3.4222000619708301E-4</v>
      </c>
      <c r="M7547" s="14">
        <v>-6.2850971899100104E-3</v>
      </c>
    </row>
    <row r="7548" spans="1:13" x14ac:dyDescent="0.55000000000000004">
      <c r="A7548">
        <v>7543</v>
      </c>
      <c r="C7548">
        <f t="shared" si="357"/>
        <v>0.29719318198935546</v>
      </c>
      <c r="D7548">
        <f t="shared" si="358"/>
        <v>4.7139104289868643E-4</v>
      </c>
      <c r="E7548" s="2">
        <f t="shared" si="359"/>
        <v>0.20066183736111173</v>
      </c>
      <c r="K7548">
        <v>7543</v>
      </c>
      <c r="L7548" s="14">
        <v>-5.0468991386024898E-4</v>
      </c>
      <c r="M7548" s="14">
        <v>-0.15075975902243399</v>
      </c>
    </row>
    <row r="7549" spans="1:13" x14ac:dyDescent="0.55000000000000004">
      <c r="A7549">
        <v>7544</v>
      </c>
      <c r="C7549">
        <f t="shared" si="357"/>
        <v>0.27925919048585796</v>
      </c>
      <c r="D7549">
        <f t="shared" si="358"/>
        <v>2.7987701802270463E-4</v>
      </c>
      <c r="E7549" s="2">
        <f t="shared" si="359"/>
        <v>0.28808434691810886</v>
      </c>
      <c r="K7549">
        <v>7544</v>
      </c>
      <c r="L7549" s="14">
        <v>-5.4075710172819E-4</v>
      </c>
      <c r="M7549" s="14">
        <v>-0.25747570396214498</v>
      </c>
    </row>
    <row r="7550" spans="1:13" x14ac:dyDescent="0.55000000000000004">
      <c r="A7550">
        <v>7545</v>
      </c>
      <c r="C7550">
        <f t="shared" si="357"/>
        <v>0.19123702848709936</v>
      </c>
      <c r="D7550">
        <f t="shared" si="358"/>
        <v>1.8119760962484391E-5</v>
      </c>
      <c r="E7550" s="2">
        <f t="shared" si="359"/>
        <v>0.24102433217753466</v>
      </c>
      <c r="K7550">
        <v>7545</v>
      </c>
      <c r="L7550" s="14">
        <v>-4.4138831885479101E-4</v>
      </c>
      <c r="M7550" s="14">
        <v>-0.29970526158122901</v>
      </c>
    </row>
    <row r="7551" spans="1:13" x14ac:dyDescent="0.55000000000000004">
      <c r="A7551">
        <v>7546</v>
      </c>
      <c r="C7551">
        <f t="shared" si="357"/>
        <v>5.521840329909445E-2</v>
      </c>
      <c r="D7551">
        <f t="shared" si="358"/>
        <v>-2.4818517415800702E-4</v>
      </c>
      <c r="E7551" s="2">
        <f t="shared" si="359"/>
        <v>0.1037420843744752</v>
      </c>
      <c r="K7551">
        <v>7546</v>
      </c>
      <c r="L7551" s="14">
        <v>-2.3147109334987001E-4</v>
      </c>
      <c r="M7551" s="14">
        <v>-0.26687177720083199</v>
      </c>
    </row>
    <row r="7552" spans="1:13" x14ac:dyDescent="0.55000000000000004">
      <c r="A7552">
        <v>7547</v>
      </c>
      <c r="C7552">
        <f t="shared" si="357"/>
        <v>-9.4658877208752476E-2</v>
      </c>
      <c r="D7552">
        <f t="shared" si="358"/>
        <v>-4.5220086190115525E-4</v>
      </c>
      <c r="E7552" s="2">
        <f t="shared" si="359"/>
        <v>5.2620114795692034E-3</v>
      </c>
      <c r="K7552">
        <v>7547</v>
      </c>
      <c r="L7552" s="14">
        <v>3.6419503426938901E-5</v>
      </c>
      <c r="M7552" s="14">
        <v>-0.16719860066817299</v>
      </c>
    </row>
    <row r="7553" spans="1:13" x14ac:dyDescent="0.55000000000000004">
      <c r="A7553">
        <v>7548</v>
      </c>
      <c r="C7553">
        <f t="shared" si="357"/>
        <v>-0.22077877478802213</v>
      </c>
      <c r="D7553">
        <f t="shared" si="358"/>
        <v>-5.4272366494500038E-4</v>
      </c>
      <c r="E7553" s="2">
        <f t="shared" si="359"/>
        <v>3.8075434904370119E-2</v>
      </c>
      <c r="K7553">
        <v>7548</v>
      </c>
      <c r="L7553" s="14">
        <v>2.95188609640275E-4</v>
      </c>
      <c r="M7553" s="14">
        <v>-2.5649497373355E-2</v>
      </c>
    </row>
    <row r="7554" spans="1:13" x14ac:dyDescent="0.55000000000000004">
      <c r="A7554">
        <v>7549</v>
      </c>
      <c r="C7554">
        <f t="shared" si="357"/>
        <v>-0.29148785354282991</v>
      </c>
      <c r="D7554">
        <f t="shared" si="358"/>
        <v>-4.9703426779483073E-4</v>
      </c>
      <c r="E7554" s="2">
        <f t="shared" si="359"/>
        <v>0.17123998666406764</v>
      </c>
      <c r="K7554">
        <v>7549</v>
      </c>
      <c r="L7554" s="14">
        <v>4.8002589735201602E-4</v>
      </c>
      <c r="M7554" s="14">
        <v>0.12232368165655</v>
      </c>
    </row>
    <row r="7555" spans="1:13" x14ac:dyDescent="0.55000000000000004">
      <c r="A7555">
        <v>7550</v>
      </c>
      <c r="C7555">
        <f t="shared" si="357"/>
        <v>-0.2890396251348421</v>
      </c>
      <c r="D7555">
        <f t="shared" si="358"/>
        <v>-3.2659974607926023E-4</v>
      </c>
      <c r="E7555" s="2">
        <f t="shared" si="359"/>
        <v>0.27952343718564093</v>
      </c>
      <c r="K7555">
        <v>7550</v>
      </c>
      <c r="L7555" s="14">
        <v>5.4463772120746999E-4</v>
      </c>
      <c r="M7555" s="14">
        <v>0.23966013577454301</v>
      </c>
    </row>
    <row r="7556" spans="1:13" x14ac:dyDescent="0.55000000000000004">
      <c r="A7556">
        <v>7551</v>
      </c>
      <c r="C7556">
        <f t="shared" si="357"/>
        <v>-0.21404854328990328</v>
      </c>
      <c r="D7556">
        <f t="shared" si="358"/>
        <v>-7.4195572274221992E-5</v>
      </c>
      <c r="E7556" s="2">
        <f t="shared" si="359"/>
        <v>0.26114222270491511</v>
      </c>
      <c r="K7556">
        <v>7551</v>
      </c>
      <c r="L7556" s="14">
        <v>4.7284164909938302E-4</v>
      </c>
      <c r="M7556" s="14">
        <v>0.296972222144257</v>
      </c>
    </row>
    <row r="7557" spans="1:13" x14ac:dyDescent="0.55000000000000004">
      <c r="A7557">
        <v>7552</v>
      </c>
      <c r="C7557">
        <f t="shared" si="357"/>
        <v>-8.5335788868689505E-2</v>
      </c>
      <c r="D7557">
        <f t="shared" si="358"/>
        <v>1.9683012624567998E-4</v>
      </c>
      <c r="E7557" s="2">
        <f t="shared" si="359"/>
        <v>0.13340139865947195</v>
      </c>
      <c r="K7557">
        <v>7552</v>
      </c>
      <c r="L7557" s="14">
        <v>2.82619452677721E-4</v>
      </c>
      <c r="M7557" s="14">
        <v>0.279905773196024</v>
      </c>
    </row>
    <row r="7558" spans="1:13" x14ac:dyDescent="0.55000000000000004">
      <c r="A7558">
        <v>7553</v>
      </c>
      <c r="C7558">
        <f t="shared" ref="C7558:C7621" si="360">$D$1*COS($B$2*(A7558-$L$2)+$B$1)</f>
        <v>6.4794449825911454E-2</v>
      </c>
      <c r="D7558">
        <f t="shared" ref="D7558:D7621" si="361">$D$2*COS($B$2*(A7558-$L$3)+$B$3)</f>
        <v>4.1845561193564195E-4</v>
      </c>
      <c r="E7558" s="2">
        <f t="shared" ref="E7558:E7621" si="362">(M7558-C7558)^2</f>
        <v>1.6368832213678599E-2</v>
      </c>
      <c r="K7558">
        <v>7553</v>
      </c>
      <c r="L7558" s="14">
        <v>2.1613461089125199E-5</v>
      </c>
      <c r="M7558" s="14">
        <v>0.192735186941494</v>
      </c>
    </row>
    <row r="7559" spans="1:13" x14ac:dyDescent="0.55000000000000004">
      <c r="A7559">
        <v>7554</v>
      </c>
      <c r="C7559">
        <f t="shared" si="360"/>
        <v>0.1986626473728457</v>
      </c>
      <c r="D7559">
        <f t="shared" si="361"/>
        <v>5.3505755937421256E-4</v>
      </c>
      <c r="E7559" s="2">
        <f t="shared" si="362"/>
        <v>1.9985411840921747E-2</v>
      </c>
      <c r="K7559">
        <v>7554</v>
      </c>
      <c r="L7559" s="14">
        <v>-2.4480575590941998E-4</v>
      </c>
      <c r="M7559" s="14">
        <v>5.7292877475170097E-2</v>
      </c>
    </row>
    <row r="7560" spans="1:13" x14ac:dyDescent="0.55000000000000004">
      <c r="A7560">
        <v>7555</v>
      </c>
      <c r="C7560">
        <f t="shared" si="360"/>
        <v>0.28267070790554949</v>
      </c>
      <c r="D7560">
        <f t="shared" si="361"/>
        <v>5.1737133752835182E-4</v>
      </c>
      <c r="E7560" s="2">
        <f t="shared" si="362"/>
        <v>0.14075215108873274</v>
      </c>
      <c r="K7560">
        <v>7555</v>
      </c>
      <c r="L7560" s="14">
        <v>-4.4991185267579699E-4</v>
      </c>
      <c r="M7560" s="14">
        <v>-9.2498788574018706E-2</v>
      </c>
    </row>
    <row r="7561" spans="1:13" x14ac:dyDescent="0.55000000000000004">
      <c r="A7561">
        <v>7556</v>
      </c>
      <c r="C7561">
        <f t="shared" si="360"/>
        <v>0.29573437897973121</v>
      </c>
      <c r="D7561">
        <f t="shared" si="361"/>
        <v>3.6983581528539377E-4</v>
      </c>
      <c r="E7561" s="2">
        <f t="shared" si="362"/>
        <v>0.26507869651082228</v>
      </c>
      <c r="K7561">
        <v>7556</v>
      </c>
      <c r="L7561" s="14">
        <v>-5.4233473488901705E-4</v>
      </c>
      <c r="M7561" s="14">
        <v>-0.21912355920401899</v>
      </c>
    </row>
    <row r="7562" spans="1:13" x14ac:dyDescent="0.55000000000000004">
      <c r="A7562">
        <v>7557</v>
      </c>
      <c r="C7562">
        <f t="shared" si="360"/>
        <v>0.23457495451610919</v>
      </c>
      <c r="D7562">
        <f t="shared" si="361"/>
        <v>1.2947929892625728E-4</v>
      </c>
      <c r="E7562" s="2">
        <f t="shared" si="362"/>
        <v>0.27608974682774384</v>
      </c>
      <c r="K7562">
        <v>7557</v>
      </c>
      <c r="L7562" s="14">
        <v>-4.9892651834884097E-4</v>
      </c>
      <c r="M7562" s="14">
        <v>-0.29086747508749999</v>
      </c>
    </row>
    <row r="7563" spans="1:13" x14ac:dyDescent="0.55000000000000004">
      <c r="A7563">
        <v>7558</v>
      </c>
      <c r="C7563">
        <f t="shared" si="360"/>
        <v>0.11454216092070345</v>
      </c>
      <c r="D7563">
        <f t="shared" si="361"/>
        <v>-1.4337379224864901E-4</v>
      </c>
      <c r="E7563" s="2">
        <f t="shared" si="362"/>
        <v>0.16346171499183923</v>
      </c>
      <c r="K7563">
        <v>7558</v>
      </c>
      <c r="L7563" s="14">
        <v>-3.3055906017278301E-4</v>
      </c>
      <c r="M7563" s="14">
        <v>-0.28976182742450102</v>
      </c>
    </row>
    <row r="7564" spans="1:13" x14ac:dyDescent="0.55000000000000004">
      <c r="A7564">
        <v>7559</v>
      </c>
      <c r="C7564">
        <f t="shared" si="360"/>
        <v>-3.4238300711330584E-2</v>
      </c>
      <c r="D7564">
        <f t="shared" si="361"/>
        <v>-3.8024308365659895E-4</v>
      </c>
      <c r="E7564" s="2">
        <f t="shared" si="362"/>
        <v>3.3067688335607505E-2</v>
      </c>
      <c r="K7564">
        <v>7559</v>
      </c>
      <c r="L7564" s="14">
        <v>-7.9401034736918902E-5</v>
      </c>
      <c r="M7564" s="14">
        <v>-0.21608353253116</v>
      </c>
    </row>
    <row r="7565" spans="1:13" x14ac:dyDescent="0.55000000000000004">
      <c r="A7565">
        <v>7560</v>
      </c>
      <c r="C7565">
        <f t="shared" si="360"/>
        <v>-0.17442567055093788</v>
      </c>
      <c r="D7565">
        <f t="shared" si="361"/>
        <v>-5.2167937595500957E-4</v>
      </c>
      <c r="E7565" s="2">
        <f t="shared" si="362"/>
        <v>7.4200813590847448E-3</v>
      </c>
      <c r="K7565">
        <v>7560</v>
      </c>
      <c r="L7565" s="14">
        <v>1.9164347241706599E-4</v>
      </c>
      <c r="M7565" s="14">
        <v>-8.8285776430473903E-2</v>
      </c>
    </row>
    <row r="7566" spans="1:13" x14ac:dyDescent="0.55000000000000004">
      <c r="A7566">
        <v>7561</v>
      </c>
      <c r="C7566">
        <f t="shared" si="360"/>
        <v>-0.27083587368367729</v>
      </c>
      <c r="D7566">
        <f t="shared" si="361"/>
        <v>-5.321851410174769E-4</v>
      </c>
      <c r="E7566" s="2">
        <f t="shared" si="362"/>
        <v>0.11052936817543682</v>
      </c>
      <c r="K7566">
        <v>7561</v>
      </c>
      <c r="L7566" s="14">
        <v>4.1468968303440501E-4</v>
      </c>
      <c r="M7566" s="14">
        <v>6.1623700062420197E-2</v>
      </c>
    </row>
    <row r="7567" spans="1:13" x14ac:dyDescent="0.55000000000000004">
      <c r="A7567">
        <v>7562</v>
      </c>
      <c r="C7567">
        <f t="shared" si="360"/>
        <v>-0.29927198128907229</v>
      </c>
      <c r="D7567">
        <f t="shared" si="361"/>
        <v>-4.0912365325727852E-4</v>
      </c>
      <c r="E7567" s="2">
        <f t="shared" si="362"/>
        <v>0.24539254640925542</v>
      </c>
      <c r="K7567">
        <v>7562</v>
      </c>
      <c r="L7567" s="14">
        <v>5.3387428998775098E-4</v>
      </c>
      <c r="M7567" s="14">
        <v>0.19609913858899999</v>
      </c>
    </row>
    <row r="7568" spans="1:13" x14ac:dyDescent="0.55000000000000004">
      <c r="A7568">
        <v>7563</v>
      </c>
      <c r="C7568">
        <f t="shared" si="360"/>
        <v>-0.25259712974375909</v>
      </c>
      <c r="D7568">
        <f t="shared" si="361"/>
        <v>-1.8338075217187627E-4</v>
      </c>
      <c r="E7568" s="2">
        <f t="shared" si="362"/>
        <v>0.28521737174481393</v>
      </c>
      <c r="K7568">
        <v>7563</v>
      </c>
      <c r="L7568" s="14">
        <v>5.1934676909801396E-4</v>
      </c>
      <c r="M7568" s="14">
        <v>0.28146033134522702</v>
      </c>
    </row>
    <row r="7569" spans="1:13" x14ac:dyDescent="0.55000000000000004">
      <c r="A7569">
        <v>7564</v>
      </c>
      <c r="C7569">
        <f t="shared" si="360"/>
        <v>-0.14252572295780208</v>
      </c>
      <c r="D7569">
        <f t="shared" si="361"/>
        <v>8.8386852349105742E-5</v>
      </c>
      <c r="E7569" s="2">
        <f t="shared" si="362"/>
        <v>0.19259262356202431</v>
      </c>
      <c r="K7569">
        <v>7564</v>
      </c>
      <c r="L7569" s="14">
        <v>3.7474562809422502E-4</v>
      </c>
      <c r="M7569" s="14">
        <v>0.29632803806291003</v>
      </c>
    </row>
    <row r="7570" spans="1:13" x14ac:dyDescent="0.55000000000000004">
      <c r="A7570">
        <v>7565</v>
      </c>
      <c r="C7570">
        <f t="shared" si="360"/>
        <v>3.3166360823267318E-3</v>
      </c>
      <c r="D7570">
        <f t="shared" si="361"/>
        <v>3.3797121997127146E-4</v>
      </c>
      <c r="E7570" s="2">
        <f t="shared" si="362"/>
        <v>5.4597889717539982E-2</v>
      </c>
      <c r="K7570">
        <v>7565</v>
      </c>
      <c r="L7570" s="14">
        <v>1.3628711978113799E-4</v>
      </c>
      <c r="M7570" s="14">
        <v>0.23697854936204801</v>
      </c>
    </row>
    <row r="7571" spans="1:13" x14ac:dyDescent="0.55000000000000004">
      <c r="A7571">
        <v>7566</v>
      </c>
      <c r="C7571">
        <f t="shared" si="360"/>
        <v>0.14832658937877241</v>
      </c>
      <c r="D7571">
        <f t="shared" si="361"/>
        <v>5.027319352565472E-4</v>
      </c>
      <c r="E7571" s="2">
        <f t="shared" si="362"/>
        <v>9.0301911853795443E-4</v>
      </c>
      <c r="K7571">
        <v>7566</v>
      </c>
      <c r="L7571" s="14">
        <v>-1.3630534314504499E-4</v>
      </c>
      <c r="M7571" s="14">
        <v>0.11827631286527</v>
      </c>
    </row>
    <row r="7572" spans="1:13" x14ac:dyDescent="0.55000000000000004">
      <c r="A7572">
        <v>7567</v>
      </c>
      <c r="C7572">
        <f t="shared" si="360"/>
        <v>0.25610969521758198</v>
      </c>
      <c r="D7572">
        <f t="shared" si="361"/>
        <v>5.4131753154083233E-4</v>
      </c>
      <c r="E7572" s="2">
        <f t="shared" si="362"/>
        <v>8.1886775911059653E-2</v>
      </c>
      <c r="K7572">
        <v>7567</v>
      </c>
      <c r="L7572" s="14">
        <v>-3.7475928730359298E-4</v>
      </c>
      <c r="M7572" s="14">
        <v>-3.00489599215902E-2</v>
      </c>
    </row>
    <row r="7573" spans="1:13" x14ac:dyDescent="0.55000000000000004">
      <c r="A7573">
        <v>7568</v>
      </c>
      <c r="C7573">
        <f t="shared" si="360"/>
        <v>0.2996146659208237</v>
      </c>
      <c r="D7573">
        <f t="shared" si="361"/>
        <v>4.4404383747660844E-4</v>
      </c>
      <c r="E7573" s="2">
        <f t="shared" si="362"/>
        <v>0.22133538751718973</v>
      </c>
      <c r="K7573">
        <v>7568</v>
      </c>
      <c r="L7573" s="14">
        <v>-5.1935244311911903E-4</v>
      </c>
      <c r="M7573" s="14">
        <v>-0.17084828428587401</v>
      </c>
    </row>
    <row r="7574" spans="1:13" x14ac:dyDescent="0.55000000000000004">
      <c r="A7574">
        <v>7569</v>
      </c>
      <c r="C7574">
        <f t="shared" si="360"/>
        <v>0.26792267085400662</v>
      </c>
      <c r="D7574">
        <f t="shared" si="361"/>
        <v>2.3532449990721E-4</v>
      </c>
      <c r="E7574" s="2">
        <f t="shared" si="362"/>
        <v>0.28813305486770363</v>
      </c>
      <c r="K7574">
        <v>7569</v>
      </c>
      <c r="L7574" s="14">
        <v>-5.3387055772681003E-4</v>
      </c>
      <c r="M7574" s="14">
        <v>-0.26885759598495201</v>
      </c>
    </row>
    <row r="7575" spans="1:13" x14ac:dyDescent="0.55000000000000004">
      <c r="A7575">
        <v>7570</v>
      </c>
      <c r="C7575">
        <f t="shared" si="360"/>
        <v>0.16898773276464898</v>
      </c>
      <c r="D7575">
        <f t="shared" si="361"/>
        <v>-3.2456326892007883E-5</v>
      </c>
      <c r="E7575" s="2">
        <f t="shared" si="362"/>
        <v>0.21950872994937784</v>
      </c>
      <c r="K7575">
        <v>7570</v>
      </c>
      <c r="L7575" s="14">
        <v>-4.1467747925932403E-4</v>
      </c>
      <c r="M7575" s="14">
        <v>-0.29952985489815998</v>
      </c>
    </row>
    <row r="7576" spans="1:13" x14ac:dyDescent="0.55000000000000004">
      <c r="A7576">
        <v>7571</v>
      </c>
      <c r="C7576">
        <f t="shared" si="360"/>
        <v>2.7640435734493075E-2</v>
      </c>
      <c r="D7576">
        <f t="shared" si="361"/>
        <v>-2.92091299759731E-4</v>
      </c>
      <c r="E7576" s="2">
        <f t="shared" si="362"/>
        <v>7.9989097782579302E-2</v>
      </c>
      <c r="K7576">
        <v>7571</v>
      </c>
      <c r="L7576" s="14">
        <v>-1.9162585363901899E-4</v>
      </c>
      <c r="M7576" s="14">
        <v>-0.25518300350380502</v>
      </c>
    </row>
    <row r="7577" spans="1:13" x14ac:dyDescent="0.55000000000000004">
      <c r="A7577">
        <v>7572</v>
      </c>
      <c r="C7577">
        <f t="shared" si="360"/>
        <v>-0.12064402805446714</v>
      </c>
      <c r="D7577">
        <f t="shared" si="361"/>
        <v>-4.7841751319176547E-4</v>
      </c>
      <c r="E7577" s="2">
        <f t="shared" si="362"/>
        <v>6.9063618128807093E-4</v>
      </c>
      <c r="K7577">
        <v>7572</v>
      </c>
      <c r="L7577" s="14">
        <v>7.9419655785669603E-5</v>
      </c>
      <c r="M7577" s="14">
        <v>-0.14692398584149699</v>
      </c>
    </row>
    <row r="7578" spans="1:13" x14ac:dyDescent="0.55000000000000004">
      <c r="A7578">
        <v>7573</v>
      </c>
      <c r="C7578">
        <f t="shared" si="360"/>
        <v>-0.23864938377609676</v>
      </c>
      <c r="D7578">
        <f t="shared" si="361"/>
        <v>-5.4467101505371689E-4</v>
      </c>
      <c r="E7578" s="2">
        <f t="shared" si="362"/>
        <v>5.6065923561401672E-2</v>
      </c>
      <c r="K7578">
        <v>7573</v>
      </c>
      <c r="L7578" s="14">
        <v>3.3057401973506101E-4</v>
      </c>
      <c r="M7578" s="14">
        <v>-1.8669444749491099E-3</v>
      </c>
    </row>
    <row r="7579" spans="1:13" x14ac:dyDescent="0.55000000000000004">
      <c r="A7579">
        <v>7574</v>
      </c>
      <c r="C7579">
        <f t="shared" si="360"/>
        <v>-0.29675877449980759</v>
      </c>
      <c r="D7579">
        <f t="shared" si="361"/>
        <v>-4.7422357289124927E-4</v>
      </c>
      <c r="E7579" s="2">
        <f t="shared" si="362"/>
        <v>0.19396665754909811</v>
      </c>
      <c r="K7579">
        <v>7574</v>
      </c>
      <c r="L7579" s="14">
        <v>4.9893406970947195E-4</v>
      </c>
      <c r="M7579" s="14">
        <v>0.143657684717032</v>
      </c>
    </row>
    <row r="7580" spans="1:13" x14ac:dyDescent="0.55000000000000004">
      <c r="A7580">
        <v>7575</v>
      </c>
      <c r="C7580">
        <f t="shared" si="360"/>
        <v>-0.28038796800271981</v>
      </c>
      <c r="D7580">
        <f t="shared" si="361"/>
        <v>-2.847560097728808E-4</v>
      </c>
      <c r="E7580" s="2">
        <f t="shared" si="362"/>
        <v>0.28471863342544118</v>
      </c>
      <c r="K7580">
        <v>7575</v>
      </c>
      <c r="L7580" s="14">
        <v>5.4233298676288502E-4</v>
      </c>
      <c r="M7580" s="14">
        <v>0.25320235558405702</v>
      </c>
    </row>
    <row r="7581" spans="1:13" x14ac:dyDescent="0.55000000000000004">
      <c r="A7581">
        <v>7576</v>
      </c>
      <c r="C7581">
        <f t="shared" si="360"/>
        <v>-0.19364569164638085</v>
      </c>
      <c r="D7581">
        <f t="shared" si="361"/>
        <v>-2.3820690381965868E-5</v>
      </c>
      <c r="E7581" s="2">
        <f t="shared" si="362"/>
        <v>0.24302594529137159</v>
      </c>
      <c r="K7581">
        <v>7576</v>
      </c>
      <c r="L7581" s="14">
        <v>4.4990124289193698E-4</v>
      </c>
      <c r="M7581" s="14">
        <v>0.29933092574167702</v>
      </c>
    </row>
    <row r="7582" spans="1:13" x14ac:dyDescent="0.55000000000000004">
      <c r="A7582">
        <v>7577</v>
      </c>
      <c r="C7582">
        <f t="shared" si="360"/>
        <v>-5.8302428418398305E-2</v>
      </c>
      <c r="D7582">
        <f t="shared" si="361"/>
        <v>2.43093120187415E-4</v>
      </c>
      <c r="E7582" s="2">
        <f t="shared" si="362"/>
        <v>0.10810459817924084</v>
      </c>
      <c r="K7582">
        <v>7577</v>
      </c>
      <c r="L7582" s="14">
        <v>2.4478894175401799E-4</v>
      </c>
      <c r="M7582" s="14">
        <v>0.27049020863304302</v>
      </c>
    </row>
    <row r="7583" spans="1:13" x14ac:dyDescent="0.55000000000000004">
      <c r="A7583">
        <v>7578</v>
      </c>
      <c r="C7583">
        <f t="shared" si="360"/>
        <v>9.1673515428250571E-2</v>
      </c>
      <c r="D7583">
        <f t="shared" si="361"/>
        <v>4.4899568159408656E-4</v>
      </c>
      <c r="E7583" s="2">
        <f t="shared" si="362"/>
        <v>6.7617770681703375E-3</v>
      </c>
      <c r="K7583">
        <v>7578</v>
      </c>
      <c r="L7583" s="14">
        <v>-2.1632268406541702E-5</v>
      </c>
      <c r="M7583" s="14">
        <v>0.17390354077283099</v>
      </c>
    </row>
    <row r="7584" spans="1:13" x14ac:dyDescent="0.55000000000000004">
      <c r="A7584">
        <v>7579</v>
      </c>
      <c r="C7584">
        <f t="shared" si="360"/>
        <v>0.21864133922679466</v>
      </c>
      <c r="D7584">
        <f t="shared" si="361"/>
        <v>5.4220979099868884E-4</v>
      </c>
      <c r="E7584" s="2">
        <f t="shared" si="362"/>
        <v>3.4180498635628435E-2</v>
      </c>
      <c r="K7584">
        <v>7579</v>
      </c>
      <c r="L7584" s="14">
        <v>-2.82635542747833E-4</v>
      </c>
      <c r="M7584" s="14">
        <v>3.37616523068184E-2</v>
      </c>
    </row>
    <row r="7585" spans="1:13" x14ac:dyDescent="0.55000000000000004">
      <c r="A7585">
        <v>7580</v>
      </c>
      <c r="C7585">
        <f t="shared" si="360"/>
        <v>0.2907347954731781</v>
      </c>
      <c r="D7585">
        <f t="shared" si="361"/>
        <v>4.9934067173819732E-4</v>
      </c>
      <c r="E7585" s="2">
        <f t="shared" si="362"/>
        <v>0.16448771185088429</v>
      </c>
      <c r="K7585">
        <v>7580</v>
      </c>
      <c r="L7585" s="14">
        <v>-4.72850992064315E-4</v>
      </c>
      <c r="M7585" s="14">
        <v>-0.11483605142152201</v>
      </c>
    </row>
    <row r="7586" spans="1:13" x14ac:dyDescent="0.55000000000000004">
      <c r="A7586">
        <v>7581</v>
      </c>
      <c r="C7586">
        <f t="shared" si="360"/>
        <v>0.28985994625904388</v>
      </c>
      <c r="D7586">
        <f t="shared" si="361"/>
        <v>3.3114756913765764E-4</v>
      </c>
      <c r="E7586" s="2">
        <f t="shared" si="362"/>
        <v>0.27513413367955186</v>
      </c>
      <c r="K7586">
        <v>7581</v>
      </c>
      <c r="L7586" s="14">
        <v>-5.4463797706369595E-4</v>
      </c>
      <c r="M7586" s="14">
        <v>-0.23467235368019901</v>
      </c>
    </row>
    <row r="7587" spans="1:13" x14ac:dyDescent="0.55000000000000004">
      <c r="A7587">
        <v>7582</v>
      </c>
      <c r="C7587">
        <f t="shared" si="360"/>
        <v>0.21623636029678137</v>
      </c>
      <c r="D7587">
        <f t="shared" si="361"/>
        <v>7.9843406720496489E-5</v>
      </c>
      <c r="E7587" s="2">
        <f t="shared" si="362"/>
        <v>0.2621131472296257</v>
      </c>
      <c r="K7587">
        <v>7582</v>
      </c>
      <c r="L7587" s="14">
        <v>-4.8001700201875599E-4</v>
      </c>
      <c r="M7587" s="14">
        <v>-0.295733509158078</v>
      </c>
    </row>
    <row r="7588" spans="1:13" x14ac:dyDescent="0.55000000000000004">
      <c r="A7588">
        <v>7583</v>
      </c>
      <c r="C7588">
        <f t="shared" si="360"/>
        <v>8.8342005805027768E-2</v>
      </c>
      <c r="D7588">
        <f t="shared" si="361"/>
        <v>-1.914997678106092E-4</v>
      </c>
      <c r="E7588" s="2">
        <f t="shared" si="362"/>
        <v>0.13769174150395136</v>
      </c>
      <c r="K7588">
        <v>7583</v>
      </c>
      <c r="L7588" s="14">
        <v>-2.9517279100892699E-4</v>
      </c>
      <c r="M7588" s="14">
        <v>-0.28272637266981798</v>
      </c>
    </row>
    <row r="7589" spans="1:13" x14ac:dyDescent="0.55000000000000004">
      <c r="A7589">
        <v>7584</v>
      </c>
      <c r="C7589">
        <f t="shared" si="360"/>
        <v>-6.1724330045075861E-2</v>
      </c>
      <c r="D7589">
        <f t="shared" si="361"/>
        <v>-4.1478053712392483E-4</v>
      </c>
      <c r="E7589" s="2">
        <f t="shared" si="362"/>
        <v>1.8819540999580456E-2</v>
      </c>
      <c r="K7589">
        <v>7584</v>
      </c>
      <c r="L7589" s="14">
        <v>-3.6400723371855502E-5</v>
      </c>
      <c r="M7589" s="14">
        <v>-0.198908662239319</v>
      </c>
    </row>
    <row r="7590" spans="1:13" x14ac:dyDescent="0.55000000000000004">
      <c r="A7590">
        <v>7585</v>
      </c>
      <c r="C7590">
        <f t="shared" si="360"/>
        <v>-0.19629916009951215</v>
      </c>
      <c r="D7590">
        <f t="shared" si="361"/>
        <v>-5.3396013449915941E-4</v>
      </c>
      <c r="E7590" s="2">
        <f t="shared" si="362"/>
        <v>1.7167843254412379E-2</v>
      </c>
      <c r="K7590">
        <v>7585</v>
      </c>
      <c r="L7590" s="14">
        <v>2.3148813124739001E-4</v>
      </c>
      <c r="M7590" s="14">
        <v>-6.5273043411226001E-2</v>
      </c>
    </row>
    <row r="7591" spans="1:13" x14ac:dyDescent="0.55000000000000004">
      <c r="A7591">
        <v>7586</v>
      </c>
      <c r="C7591">
        <f t="shared" si="360"/>
        <v>-0.28160703862696579</v>
      </c>
      <c r="D7591">
        <f t="shared" si="361"/>
        <v>-5.1912699310172018E-4</v>
      </c>
      <c r="E7591" s="2">
        <f t="shared" si="362"/>
        <v>0.13418862267285256</v>
      </c>
      <c r="K7591">
        <v>7586</v>
      </c>
      <c r="L7591" s="14">
        <v>4.4139934734761902E-4</v>
      </c>
      <c r="M7591" s="14">
        <v>8.4710614063772796E-2</v>
      </c>
    </row>
    <row r="7592" spans="1:13" x14ac:dyDescent="0.55000000000000004">
      <c r="A7592">
        <v>7587</v>
      </c>
      <c r="C7592">
        <f t="shared" si="360"/>
        <v>-0.2962374862644524</v>
      </c>
      <c r="D7592">
        <f t="shared" si="361"/>
        <v>-3.7400391876455123E-4</v>
      </c>
      <c r="E7592" s="2">
        <f t="shared" si="362"/>
        <v>0.25980984914812055</v>
      </c>
      <c r="K7592">
        <v>7587</v>
      </c>
      <c r="L7592" s="14">
        <v>5.4075935866187996E-4</v>
      </c>
      <c r="M7592" s="14">
        <v>0.21347797274000099</v>
      </c>
    </row>
    <row r="7593" spans="1:13" x14ac:dyDescent="0.55000000000000004">
      <c r="A7593">
        <v>7588</v>
      </c>
      <c r="C7593">
        <f t="shared" si="360"/>
        <v>-0.23651856904033042</v>
      </c>
      <c r="D7593">
        <f t="shared" si="361"/>
        <v>-1.3501374419458577E-4</v>
      </c>
      <c r="E7593" s="2">
        <f t="shared" si="362"/>
        <v>0.27593695697537168</v>
      </c>
      <c r="K7593">
        <v>7588</v>
      </c>
      <c r="L7593" s="14">
        <v>5.0468283397175798E-4</v>
      </c>
      <c r="M7593" s="14">
        <v>0.28877844882229903</v>
      </c>
    </row>
    <row r="7594" spans="1:13" x14ac:dyDescent="0.55000000000000004">
      <c r="A7594">
        <v>7589</v>
      </c>
      <c r="C7594">
        <f t="shared" si="360"/>
        <v>-0.11743847640295604</v>
      </c>
      <c r="D7594">
        <f t="shared" si="361"/>
        <v>1.3786203430429645E-4</v>
      </c>
      <c r="E7594" s="2">
        <f t="shared" si="362"/>
        <v>0.16743731323022051</v>
      </c>
      <c r="K7594">
        <v>7589</v>
      </c>
      <c r="L7594" s="14">
        <v>3.4220536268840502E-4</v>
      </c>
      <c r="M7594" s="14">
        <v>0.29175257094561502</v>
      </c>
    </row>
    <row r="7595" spans="1:13" x14ac:dyDescent="0.55000000000000004">
      <c r="A7595">
        <v>7590</v>
      </c>
      <c r="C7595">
        <f t="shared" si="360"/>
        <v>3.1116198400547336E-2</v>
      </c>
      <c r="D7595">
        <f t="shared" si="361"/>
        <v>3.7613734808818352E-4</v>
      </c>
      <c r="E7595" s="2">
        <f t="shared" si="362"/>
        <v>3.630520707613185E-2</v>
      </c>
      <c r="K7595">
        <v>7590</v>
      </c>
      <c r="L7595" s="14">
        <v>9.4020435431792102E-5</v>
      </c>
      <c r="M7595" s="14">
        <v>0.22165545177404999</v>
      </c>
    </row>
    <row r="7596" spans="1:13" x14ac:dyDescent="0.55000000000000004">
      <c r="A7596">
        <v>7591</v>
      </c>
      <c r="C7596">
        <f t="shared" si="360"/>
        <v>0.17186136328695042</v>
      </c>
      <c r="D7596">
        <f t="shared" si="361"/>
        <v>5.2001011585583263E-4</v>
      </c>
      <c r="E7596" s="2">
        <f t="shared" si="362"/>
        <v>5.7483711910825356E-3</v>
      </c>
      <c r="K7596">
        <v>7591</v>
      </c>
      <c r="L7596" s="14">
        <v>-1.7771249313914999E-4</v>
      </c>
      <c r="M7596" s="14">
        <v>9.6043349655079699E-2</v>
      </c>
    </row>
    <row r="7597" spans="1:13" x14ac:dyDescent="0.55000000000000004">
      <c r="A7597">
        <v>7592</v>
      </c>
      <c r="C7597">
        <f t="shared" si="360"/>
        <v>0.26947294853843801</v>
      </c>
      <c r="D7597">
        <f t="shared" si="361"/>
        <v>5.3337130548722052E-4</v>
      </c>
      <c r="E7597" s="2">
        <f t="shared" si="362"/>
        <v>0.10439125379564322</v>
      </c>
      <c r="K7597">
        <v>7592</v>
      </c>
      <c r="L7597" s="14">
        <v>-4.0493622535512199E-4</v>
      </c>
      <c r="M7597" s="14">
        <v>-5.3623405194690998E-2</v>
      </c>
    </row>
    <row r="7598" spans="1:13" x14ac:dyDescent="0.55000000000000004">
      <c r="A7598">
        <v>7593</v>
      </c>
      <c r="C7598">
        <f t="shared" si="360"/>
        <v>0.29945250374585358</v>
      </c>
      <c r="D7598">
        <f t="shared" si="361"/>
        <v>4.1286754001640044E-4</v>
      </c>
      <c r="E7598" s="2">
        <f t="shared" si="362"/>
        <v>0.23942657518125252</v>
      </c>
      <c r="K7598">
        <v>7593</v>
      </c>
      <c r="L7598" s="14">
        <v>-5.3074116788893598E-4</v>
      </c>
      <c r="M7598" s="14">
        <v>-0.18985984555799601</v>
      </c>
    </row>
    <row r="7599" spans="1:13" x14ac:dyDescent="0.55000000000000004">
      <c r="A7599">
        <v>7594</v>
      </c>
      <c r="C7599">
        <f t="shared" si="360"/>
        <v>0.25427579247102039</v>
      </c>
      <c r="D7599">
        <f t="shared" si="361"/>
        <v>1.8874272455870832E-4</v>
      </c>
      <c r="E7599" s="2">
        <f t="shared" si="362"/>
        <v>0.28389768763642947</v>
      </c>
      <c r="K7599">
        <v>7594</v>
      </c>
      <c r="L7599" s="14">
        <v>-5.2361869244579298E-4</v>
      </c>
      <c r="M7599" s="14">
        <v>-0.278544709796328</v>
      </c>
    </row>
    <row r="7600" spans="1:13" x14ac:dyDescent="0.55000000000000004">
      <c r="A7600">
        <v>7595</v>
      </c>
      <c r="C7600">
        <f t="shared" si="360"/>
        <v>0.14528121699440358</v>
      </c>
      <c r="D7600">
        <f t="shared" si="361"/>
        <v>-8.2752536382248144E-5</v>
      </c>
      <c r="E7600" s="2">
        <f t="shared" si="362"/>
        <v>0.19602538461405608</v>
      </c>
      <c r="K7600">
        <v>7595</v>
      </c>
      <c r="L7600" s="14">
        <v>-3.8535266718506001E-4</v>
      </c>
      <c r="M7600" s="14">
        <v>-0.29746632350023999</v>
      </c>
    </row>
    <row r="7601" spans="1:13" x14ac:dyDescent="0.55000000000000004">
      <c r="A7601">
        <v>7596</v>
      </c>
      <c r="C7601">
        <f t="shared" si="360"/>
        <v>-1.7588165836589264E-4</v>
      </c>
      <c r="D7601">
        <f t="shared" si="361"/>
        <v>-3.3347865497006094E-4</v>
      </c>
      <c r="E7601" s="2">
        <f t="shared" si="362"/>
        <v>5.84236126611326E-2</v>
      </c>
      <c r="K7601">
        <v>7596</v>
      </c>
      <c r="L7601" s="14">
        <v>-1.5057267587343401E-4</v>
      </c>
      <c r="M7601" s="14">
        <v>-0.241885651136417</v>
      </c>
    </row>
    <row r="7602" spans="1:13" x14ac:dyDescent="0.55000000000000004">
      <c r="A7602">
        <v>7597</v>
      </c>
      <c r="C7602">
        <f t="shared" si="360"/>
        <v>-0.14558883772599393</v>
      </c>
      <c r="D7602">
        <f t="shared" si="361"/>
        <v>-5.0050866034054406E-4</v>
      </c>
      <c r="E7602" s="2">
        <f t="shared" si="362"/>
        <v>3.9464289096748496E-4</v>
      </c>
      <c r="K7602">
        <v>7597</v>
      </c>
      <c r="L7602" s="14">
        <v>1.21919176195759E-4</v>
      </c>
      <c r="M7602" s="14">
        <v>-0.12572321689583901</v>
      </c>
    </row>
    <row r="7603" spans="1:13" x14ac:dyDescent="0.55000000000000004">
      <c r="A7603">
        <v>7598</v>
      </c>
      <c r="C7603">
        <f t="shared" si="360"/>
        <v>-0.25446206429360718</v>
      </c>
      <c r="D7603">
        <f t="shared" si="361"/>
        <v>-5.4192154185103627E-4</v>
      </c>
      <c r="E7603" s="2">
        <f t="shared" si="362"/>
        <v>7.6391123229027774E-2</v>
      </c>
      <c r="K7603">
        <v>7598</v>
      </c>
      <c r="L7603" s="14">
        <v>3.6387561425506499E-4</v>
      </c>
      <c r="M7603" s="14">
        <v>2.1927376946516499E-2</v>
      </c>
    </row>
    <row r="7604" spans="1:13" x14ac:dyDescent="0.55000000000000004">
      <c r="A7604">
        <v>7599</v>
      </c>
      <c r="C7604">
        <f t="shared" si="360"/>
        <v>-0.29947067635826596</v>
      </c>
      <c r="D7604">
        <f t="shared" si="361"/>
        <v>-4.4732353915668556E-4</v>
      </c>
      <c r="E7604" s="2">
        <f t="shared" si="362"/>
        <v>0.21488490642138058</v>
      </c>
      <c r="K7604">
        <v>7599</v>
      </c>
      <c r="L7604" s="14">
        <v>5.1469714740376101E-4</v>
      </c>
      <c r="M7604" s="14">
        <v>0.16408612320504601</v>
      </c>
    </row>
    <row r="7605" spans="1:13" x14ac:dyDescent="0.55000000000000004">
      <c r="A7605">
        <v>7600</v>
      </c>
      <c r="C7605">
        <f t="shared" si="360"/>
        <v>-0.26931846099800871</v>
      </c>
      <c r="D7605">
        <f t="shared" si="361"/>
        <v>-2.4045675696608723E-4</v>
      </c>
      <c r="E7605" s="2">
        <f t="shared" si="362"/>
        <v>0.2856549131474434</v>
      </c>
      <c r="K7605">
        <v>7600</v>
      </c>
      <c r="L7605" s="14">
        <v>5.3660958703588904E-4</v>
      </c>
      <c r="M7605" s="14">
        <v>0.26514848199046398</v>
      </c>
    </row>
    <row r="7606" spans="1:13" x14ac:dyDescent="0.55000000000000004">
      <c r="A7606">
        <v>7601</v>
      </c>
      <c r="C7606">
        <f t="shared" si="360"/>
        <v>-0.1715729887099883</v>
      </c>
      <c r="D7606">
        <f t="shared" si="361"/>
        <v>2.6759602796713402E-5</v>
      </c>
      <c r="E7606" s="2">
        <f t="shared" si="362"/>
        <v>0.22219509515167757</v>
      </c>
      <c r="K7606">
        <v>7601</v>
      </c>
      <c r="L7606" s="14">
        <v>4.24124826710678E-4</v>
      </c>
      <c r="M7606" s="14">
        <v>0.29980275859960498</v>
      </c>
    </row>
    <row r="7607" spans="1:13" x14ac:dyDescent="0.55000000000000004">
      <c r="A7607">
        <v>7602</v>
      </c>
      <c r="C7607">
        <f t="shared" si="360"/>
        <v>-3.076631273175659E-2</v>
      </c>
      <c r="D7607">
        <f t="shared" si="361"/>
        <v>2.8725986629847756E-4</v>
      </c>
      <c r="E7607" s="2">
        <f t="shared" si="362"/>
        <v>8.4178833045938831E-2</v>
      </c>
      <c r="K7607">
        <v>7602</v>
      </c>
      <c r="L7607" s="14">
        <v>2.0541537245636799E-4</v>
      </c>
      <c r="M7607" s="14">
        <v>0.25936957447618397</v>
      </c>
    </row>
    <row r="7608" spans="1:13" x14ac:dyDescent="0.55000000000000004">
      <c r="A7608">
        <v>7603</v>
      </c>
      <c r="C7608">
        <f t="shared" si="360"/>
        <v>0.11776205924330738</v>
      </c>
      <c r="D7608">
        <f t="shared" si="361"/>
        <v>4.7566395832479509E-4</v>
      </c>
      <c r="E7608" s="2">
        <f t="shared" si="362"/>
        <v>1.3114257063897294E-3</v>
      </c>
      <c r="K7608">
        <v>7603</v>
      </c>
      <c r="L7608" s="14">
        <v>-6.4741636134095306E-5</v>
      </c>
      <c r="M7608" s="14">
        <v>0.153975671413177</v>
      </c>
    </row>
    <row r="7609" spans="1:13" x14ac:dyDescent="0.55000000000000004">
      <c r="A7609">
        <v>7604</v>
      </c>
      <c r="C7609">
        <f t="shared" si="360"/>
        <v>0.23673463657555924</v>
      </c>
      <c r="D7609">
        <f t="shared" si="361"/>
        <v>5.4468642301230775E-4</v>
      </c>
      <c r="E7609" s="2">
        <f t="shared" si="362"/>
        <v>5.140061184008405E-2</v>
      </c>
      <c r="K7609">
        <v>7604</v>
      </c>
      <c r="L7609" s="14">
        <v>-3.1868370032682198E-4</v>
      </c>
      <c r="M7609" s="14">
        <v>1.00176062490219E-2</v>
      </c>
    </row>
    <row r="7610" spans="1:13" x14ac:dyDescent="0.55000000000000004">
      <c r="A7610">
        <v>7605</v>
      </c>
      <c r="C7610">
        <f t="shared" si="360"/>
        <v>0.29629181009755856</v>
      </c>
      <c r="D7610">
        <f t="shared" si="361"/>
        <v>4.7700407660256913E-4</v>
      </c>
      <c r="E7610" s="2">
        <f t="shared" si="362"/>
        <v>0.18726498135279065</v>
      </c>
      <c r="K7610">
        <v>7605</v>
      </c>
      <c r="L7610" s="14">
        <v>-4.9280945480254803E-4</v>
      </c>
      <c r="M7610" s="14">
        <v>-0.13644943054491901</v>
      </c>
    </row>
    <row r="7611" spans="1:13" x14ac:dyDescent="0.55000000000000004">
      <c r="A7611">
        <v>7606</v>
      </c>
      <c r="C7611">
        <f t="shared" si="360"/>
        <v>0.28148598462089519</v>
      </c>
      <c r="D7611">
        <f t="shared" si="361"/>
        <v>2.8960376141375625E-4</v>
      </c>
      <c r="E7611" s="2">
        <f t="shared" si="362"/>
        <v>0.28114156825912567</v>
      </c>
      <c r="K7611">
        <v>7606</v>
      </c>
      <c r="L7611" s="14">
        <v>-5.43508024155067E-4</v>
      </c>
      <c r="M7611" s="14">
        <v>-0.248741860988071</v>
      </c>
    </row>
    <row r="7612" spans="1:13" x14ac:dyDescent="0.55000000000000004">
      <c r="A7612">
        <v>7607</v>
      </c>
      <c r="C7612">
        <f t="shared" si="360"/>
        <v>0.19603311025817249</v>
      </c>
      <c r="D7612">
        <f t="shared" si="361"/>
        <v>2.9519006473034216E-5</v>
      </c>
      <c r="E7612" s="2">
        <f t="shared" si="362"/>
        <v>0.24479582853822371</v>
      </c>
      <c r="K7612">
        <v>7607</v>
      </c>
      <c r="L7612" s="14">
        <v>-4.5808163717895201E-4</v>
      </c>
      <c r="M7612" s="14">
        <v>-0.29873534926428302</v>
      </c>
    </row>
    <row r="7613" spans="1:13" x14ac:dyDescent="0.55000000000000004">
      <c r="A7613">
        <v>7608</v>
      </c>
      <c r="C7613">
        <f t="shared" si="360"/>
        <v>6.1380057275028918E-2</v>
      </c>
      <c r="D7613">
        <f t="shared" si="361"/>
        <v>-2.3797439687400218E-4</v>
      </c>
      <c r="E7613" s="2">
        <f t="shared" si="362"/>
        <v>0.11241856154978383</v>
      </c>
      <c r="K7613">
        <v>7608</v>
      </c>
      <c r="L7613" s="14">
        <v>-2.5792586243920002E-4</v>
      </c>
      <c r="M7613" s="14">
        <v>-0.27390871609769202</v>
      </c>
    </row>
    <row r="7614" spans="1:13" x14ac:dyDescent="0.55000000000000004">
      <c r="A7614">
        <v>7609</v>
      </c>
      <c r="C7614">
        <f t="shared" si="360"/>
        <v>-8.8678096298496434E-2</v>
      </c>
      <c r="D7614">
        <f t="shared" si="361"/>
        <v>-4.4574124271586519E-4</v>
      </c>
      <c r="E7614" s="2">
        <f t="shared" si="362"/>
        <v>8.4275795678796436E-3</v>
      </c>
      <c r="K7614">
        <v>7609</v>
      </c>
      <c r="L7614" s="14">
        <v>6.8290446043362998E-6</v>
      </c>
      <c r="M7614" s="14">
        <v>-0.18047994577812099</v>
      </c>
    </row>
    <row r="7615" spans="1:13" x14ac:dyDescent="0.55000000000000004">
      <c r="A7615">
        <v>7610</v>
      </c>
      <c r="C7615">
        <f t="shared" si="360"/>
        <v>-0.2164799168870597</v>
      </c>
      <c r="D7615">
        <f t="shared" si="361"/>
        <v>-5.4163643211596374E-4</v>
      </c>
      <c r="E7615" s="2">
        <f t="shared" si="362"/>
        <v>3.0496008326895651E-2</v>
      </c>
      <c r="K7615">
        <v>7610</v>
      </c>
      <c r="L7615" s="14">
        <v>2.6987357506239902E-4</v>
      </c>
      <c r="M7615" s="14">
        <v>-4.1848853422120399E-2</v>
      </c>
    </row>
    <row r="7616" spans="1:13" x14ac:dyDescent="0.55000000000000004">
      <c r="A7616">
        <v>7611</v>
      </c>
      <c r="C7616">
        <f t="shared" si="360"/>
        <v>-0.28994984137156776</v>
      </c>
      <c r="D7616">
        <f t="shared" si="361"/>
        <v>-5.0159229384508621E-4</v>
      </c>
      <c r="E7616" s="2">
        <f t="shared" si="362"/>
        <v>0.15777847342689436</v>
      </c>
      <c r="K7616">
        <v>7611</v>
      </c>
      <c r="L7616" s="14">
        <v>4.65326594471969E-4</v>
      </c>
      <c r="M7616" s="14">
        <v>0.107263543884889</v>
      </c>
    </row>
    <row r="7617" spans="1:13" x14ac:dyDescent="0.55000000000000004">
      <c r="A7617">
        <v>7612</v>
      </c>
      <c r="C7617">
        <f t="shared" si="360"/>
        <v>-0.29064846732954269</v>
      </c>
      <c r="D7617">
        <f t="shared" si="361"/>
        <v>-3.3565906254575973E-4</v>
      </c>
      <c r="E7617" s="2">
        <f t="shared" si="362"/>
        <v>0.27056599755088623</v>
      </c>
      <c r="K7617">
        <v>7612</v>
      </c>
      <c r="L7617" s="14">
        <v>5.44235681619415E-4</v>
      </c>
      <c r="M7617" s="14">
        <v>0.22951112121121101</v>
      </c>
    </row>
    <row r="7618" spans="1:13" x14ac:dyDescent="0.55000000000000004">
      <c r="A7618">
        <v>7613</v>
      </c>
      <c r="C7618">
        <f t="shared" si="360"/>
        <v>-0.21840045437139946</v>
      </c>
      <c r="D7618">
        <f t="shared" si="361"/>
        <v>-8.5482481679113905E-5</v>
      </c>
      <c r="E7618" s="2">
        <f t="shared" si="362"/>
        <v>0.26283736675027558</v>
      </c>
      <c r="K7618">
        <v>7613</v>
      </c>
      <c r="L7618" s="14">
        <v>4.8683756611221998E-4</v>
      </c>
      <c r="M7618" s="14">
        <v>0.29427621444655599</v>
      </c>
    </row>
    <row r="7619" spans="1:13" x14ac:dyDescent="0.55000000000000004">
      <c r="A7619">
        <v>7614</v>
      </c>
      <c r="C7619">
        <f t="shared" si="360"/>
        <v>-9.1338530882349958E-2</v>
      </c>
      <c r="D7619">
        <f t="shared" si="361"/>
        <v>1.861484002612406E-4</v>
      </c>
      <c r="E7619" s="2">
        <f t="shared" si="362"/>
        <v>0.14188521209419641</v>
      </c>
      <c r="K7619">
        <v>7614</v>
      </c>
      <c r="L7619" s="14">
        <v>3.0750796205121999E-4</v>
      </c>
      <c r="M7619" s="14">
        <v>0.285338004216661</v>
      </c>
    </row>
    <row r="7620" spans="1:13" x14ac:dyDescent="0.55000000000000004">
      <c r="A7620">
        <v>7615</v>
      </c>
      <c r="C7620">
        <f t="shared" si="360"/>
        <v>5.8647438590417982E-2</v>
      </c>
      <c r="D7620">
        <f t="shared" si="361"/>
        <v>4.1105995742777744E-4</v>
      </c>
      <c r="E7620" s="2">
        <f t="shared" si="362"/>
        <v>2.1400085943499531E-2</v>
      </c>
      <c r="K7620">
        <v>7615</v>
      </c>
      <c r="L7620" s="14">
        <v>5.1161081253590099E-5</v>
      </c>
      <c r="M7620" s="14">
        <v>0.20493512072223499</v>
      </c>
    </row>
    <row r="7621" spans="1:13" x14ac:dyDescent="0.55000000000000004">
      <c r="A7621">
        <v>7616</v>
      </c>
      <c r="C7621">
        <f t="shared" si="360"/>
        <v>0.19391413717106795</v>
      </c>
      <c r="D7621">
        <f t="shared" si="361"/>
        <v>5.3280412974381769E-4</v>
      </c>
      <c r="E7621" s="2">
        <f t="shared" si="362"/>
        <v>1.4570704266084927E-2</v>
      </c>
      <c r="K7621">
        <v>7616</v>
      </c>
      <c r="L7621" s="14">
        <v>-2.17999409724308E-4</v>
      </c>
      <c r="M7621" s="14">
        <v>7.3204964917734497E-2</v>
      </c>
    </row>
    <row r="7622" spans="1:13" x14ac:dyDescent="0.55000000000000004">
      <c r="A7622">
        <v>7617</v>
      </c>
      <c r="C7622">
        <f t="shared" ref="C7622:C7685" si="363">$D$1*COS($B$2*(A7622-$L$2)+$B$1)</f>
        <v>0.28051247470748031</v>
      </c>
      <c r="D7622">
        <f t="shared" ref="D7622:D7685" si="364">$D$2*COS($B$2*(A7622-$L$3)+$B$3)</f>
        <v>5.2082569611412786E-4</v>
      </c>
      <c r="E7622" s="2">
        <f t="shared" ref="E7622:E7685" si="365">(M7622-C7622)^2</f>
        <v>0.12771496308627162</v>
      </c>
      <c r="K7622">
        <v>7617</v>
      </c>
      <c r="L7622" s="14">
        <v>-4.3256059616659701E-4</v>
      </c>
      <c r="M7622" s="14">
        <v>-7.68598284810455E-2</v>
      </c>
    </row>
    <row r="7623" spans="1:13" x14ac:dyDescent="0.55000000000000004">
      <c r="A7623">
        <v>7618</v>
      </c>
      <c r="C7623">
        <f t="shared" si="363"/>
        <v>0.29670809382613966</v>
      </c>
      <c r="D7623">
        <f t="shared" si="364"/>
        <v>3.7813099089441276E-4</v>
      </c>
      <c r="E7623" s="2">
        <f t="shared" si="365"/>
        <v>0.2544019028733549</v>
      </c>
      <c r="K7623">
        <v>7618</v>
      </c>
      <c r="L7623" s="14">
        <v>-5.3878429788783901E-4</v>
      </c>
      <c r="M7623" s="14">
        <v>-0.20767460103298699</v>
      </c>
    </row>
    <row r="7624" spans="1:13" x14ac:dyDescent="0.55000000000000004">
      <c r="A7624">
        <v>7619</v>
      </c>
      <c r="C7624">
        <f t="shared" si="363"/>
        <v>0.2384362355048272</v>
      </c>
      <c r="D7624">
        <f t="shared" si="364"/>
        <v>1.4053337732908397E-4</v>
      </c>
      <c r="E7624" s="2">
        <f t="shared" si="365"/>
        <v>0.27553283549428514</v>
      </c>
      <c r="K7624">
        <v>7619</v>
      </c>
      <c r="L7624" s="14">
        <v>-5.1006612982794298E-4</v>
      </c>
      <c r="M7624" s="14">
        <v>-0.28647598143652497</v>
      </c>
    </row>
    <row r="7625" spans="1:13" x14ac:dyDescent="0.55000000000000004">
      <c r="A7625">
        <v>7620</v>
      </c>
      <c r="C7625">
        <f t="shared" si="363"/>
        <v>0.12032190790887558</v>
      </c>
      <c r="D7625">
        <f t="shared" si="364"/>
        <v>-1.3233515173728544E-4</v>
      </c>
      <c r="E7625" s="2">
        <f t="shared" si="365"/>
        <v>0.1712714773742651</v>
      </c>
      <c r="K7625">
        <v>7620</v>
      </c>
      <c r="L7625" s="14">
        <v>-3.5359873533209101E-4</v>
      </c>
      <c r="M7625" s="14">
        <v>-0.293527675121318</v>
      </c>
    </row>
    <row r="7626" spans="1:13" x14ac:dyDescent="0.55000000000000004">
      <c r="A7626">
        <v>7621</v>
      </c>
      <c r="C7626">
        <f t="shared" si="363"/>
        <v>-2.7990682383272601E-2</v>
      </c>
      <c r="D7626">
        <f t="shared" si="364"/>
        <v>-3.7199034711548137E-4</v>
      </c>
      <c r="E7626" s="2">
        <f t="shared" si="365"/>
        <v>3.9630003300005733E-2</v>
      </c>
      <c r="K7626">
        <v>7621</v>
      </c>
      <c r="L7626" s="14">
        <v>-1.08570344005015E-4</v>
      </c>
      <c r="M7626" s="14">
        <v>-0.227063541658478</v>
      </c>
    </row>
    <row r="7627" spans="1:13" x14ac:dyDescent="0.55000000000000004">
      <c r="A7627">
        <v>7622</v>
      </c>
      <c r="C7627">
        <f t="shared" si="363"/>
        <v>-0.16927820139798794</v>
      </c>
      <c r="D7627">
        <f t="shared" si="364"/>
        <v>-5.1828380630976334E-4</v>
      </c>
      <c r="E7627" s="2">
        <f t="shared" si="365"/>
        <v>4.296575150785454E-3</v>
      </c>
      <c r="K7627">
        <v>7622</v>
      </c>
      <c r="L7627" s="14">
        <v>1.6365016349963201E-4</v>
      </c>
      <c r="M7627" s="14">
        <v>-0.103729935587324</v>
      </c>
    </row>
    <row r="7628" spans="1:13" x14ac:dyDescent="0.55000000000000004">
      <c r="A7628">
        <v>7623</v>
      </c>
      <c r="C7628">
        <f t="shared" si="363"/>
        <v>-0.26808045996318497</v>
      </c>
      <c r="D7628">
        <f t="shared" si="364"/>
        <v>-5.3449895467612928E-4</v>
      </c>
      <c r="E7628" s="2">
        <f t="shared" si="365"/>
        <v>9.8385064940644557E-2</v>
      </c>
      <c r="K7628">
        <v>7623</v>
      </c>
      <c r="L7628" s="14">
        <v>3.9488347234388699E-4</v>
      </c>
      <c r="M7628" s="14">
        <v>4.5583476345477297E-2</v>
      </c>
    </row>
    <row r="7629" spans="1:13" x14ac:dyDescent="0.55000000000000004">
      <c r="A7629">
        <v>7624</v>
      </c>
      <c r="C7629">
        <f t="shared" si="363"/>
        <v>-0.29960017376536813</v>
      </c>
      <c r="D7629">
        <f t="shared" si="364"/>
        <v>-4.165661317628303E-4</v>
      </c>
      <c r="E7629" s="2">
        <f t="shared" si="365"/>
        <v>0.23336667055848018</v>
      </c>
      <c r="K7629">
        <v>7624</v>
      </c>
      <c r="L7629" s="14">
        <v>5.2721576586039999E-4</v>
      </c>
      <c r="M7629" s="14">
        <v>0.18348022384819701</v>
      </c>
    </row>
    <row r="7630" spans="1:13" x14ac:dyDescent="0.55000000000000004">
      <c r="A7630">
        <v>7625</v>
      </c>
      <c r="C7630">
        <f t="shared" si="363"/>
        <v>-0.25592655902304151</v>
      </c>
      <c r="D7630">
        <f t="shared" si="364"/>
        <v>-1.9408399029443357E-4</v>
      </c>
      <c r="E7630" s="2">
        <f t="shared" si="365"/>
        <v>0.28233257816672935</v>
      </c>
      <c r="K7630">
        <v>7625</v>
      </c>
      <c r="L7630" s="14">
        <v>5.2750360020800897E-4</v>
      </c>
      <c r="M7630" s="14">
        <v>0.27542321105946199</v>
      </c>
    </row>
    <row r="7631" spans="1:13" x14ac:dyDescent="0.55000000000000004">
      <c r="A7631">
        <v>7626</v>
      </c>
      <c r="C7631">
        <f t="shared" si="363"/>
        <v>-0.14802077246977199</v>
      </c>
      <c r="D7631">
        <f t="shared" si="364"/>
        <v>7.7109141771945783E-5</v>
      </c>
      <c r="E7631" s="2">
        <f t="shared" si="365"/>
        <v>0.19927788733035903</v>
      </c>
      <c r="K7631">
        <v>7626</v>
      </c>
      <c r="L7631" s="14">
        <v>3.9567488548876201E-4</v>
      </c>
      <c r="M7631" s="14">
        <v>0.298384746459328</v>
      </c>
    </row>
    <row r="7632" spans="1:13" x14ac:dyDescent="0.55000000000000004">
      <c r="A7632">
        <v>7627</v>
      </c>
      <c r="C7632">
        <f t="shared" si="363"/>
        <v>-2.9648920612798226E-3</v>
      </c>
      <c r="D7632">
        <f t="shared" si="364"/>
        <v>3.2894950457899679E-4</v>
      </c>
      <c r="E7632" s="2">
        <f t="shared" si="365"/>
        <v>6.2289608918843761E-2</v>
      </c>
      <c r="K7632">
        <v>7627</v>
      </c>
      <c r="L7632" s="14">
        <v>1.6474694111006801E-4</v>
      </c>
      <c r="M7632" s="14">
        <v>0.24661397106387301</v>
      </c>
    </row>
    <row r="7633" spans="1:13" x14ac:dyDescent="0.55000000000000004">
      <c r="A7633">
        <v>7628</v>
      </c>
      <c r="C7633">
        <f t="shared" si="363"/>
        <v>0.14283511376342242</v>
      </c>
      <c r="D7633">
        <f t="shared" si="364"/>
        <v>4.9823047544997182E-4</v>
      </c>
      <c r="E7633" s="2">
        <f t="shared" si="365"/>
        <v>9.5216944763552741E-5</v>
      </c>
      <c r="K7633">
        <v>7628</v>
      </c>
      <c r="L7633" s="14">
        <v>-1.07442896685467E-4</v>
      </c>
      <c r="M7633" s="14">
        <v>0.13307719673346399</v>
      </c>
    </row>
    <row r="7634" spans="1:13" x14ac:dyDescent="0.55000000000000004">
      <c r="A7634">
        <v>7629</v>
      </c>
      <c r="C7634">
        <f t="shared" si="363"/>
        <v>0.25278651675881963</v>
      </c>
      <c r="D7634">
        <f t="shared" si="364"/>
        <v>5.4246609884816242E-4</v>
      </c>
      <c r="E7634" s="2">
        <f t="shared" si="365"/>
        <v>7.1062819132465135E-2</v>
      </c>
      <c r="K7634">
        <v>7629</v>
      </c>
      <c r="L7634" s="14">
        <v>-3.5272299447878602E-4</v>
      </c>
      <c r="M7634" s="14">
        <v>-1.3789587069834E-2</v>
      </c>
    </row>
    <row r="7635" spans="1:13" x14ac:dyDescent="0.55000000000000004">
      <c r="A7635">
        <v>7630</v>
      </c>
      <c r="C7635">
        <f t="shared" si="363"/>
        <v>0.29929383236475426</v>
      </c>
      <c r="D7635">
        <f t="shared" si="364"/>
        <v>4.50554165713582E-4</v>
      </c>
      <c r="E7635" s="2">
        <f t="shared" si="365"/>
        <v>0.20838906876576849</v>
      </c>
      <c r="K7635">
        <v>7630</v>
      </c>
      <c r="L7635" s="14">
        <v>-5.0966143017029295E-4</v>
      </c>
      <c r="M7635" s="14">
        <v>-0.15720268324710501</v>
      </c>
    </row>
    <row r="7636" spans="1:13" x14ac:dyDescent="0.55000000000000004">
      <c r="A7636">
        <v>7631</v>
      </c>
      <c r="C7636">
        <f t="shared" si="363"/>
        <v>0.27068470466056876</v>
      </c>
      <c r="D7636">
        <f t="shared" si="364"/>
        <v>2.4556263391317781E-4</v>
      </c>
      <c r="E7636" s="2">
        <f t="shared" si="365"/>
        <v>0.28294750021959142</v>
      </c>
      <c r="K7636">
        <v>7631</v>
      </c>
      <c r="L7636" s="14">
        <v>-5.3895199896567805E-4</v>
      </c>
      <c r="M7636" s="14">
        <v>-0.26124339219049197</v>
      </c>
    </row>
    <row r="7637" spans="1:13" x14ac:dyDescent="0.55000000000000004">
      <c r="A7637">
        <v>7632</v>
      </c>
      <c r="C7637">
        <f t="shared" si="363"/>
        <v>0.17413942166744889</v>
      </c>
      <c r="D7637">
        <f t="shared" si="364"/>
        <v>-2.1059942949801672E-5</v>
      </c>
      <c r="E7637" s="2">
        <f t="shared" si="365"/>
        <v>0.22466983291446688</v>
      </c>
      <c r="K7637">
        <v>7632</v>
      </c>
      <c r="L7637" s="14">
        <v>-4.33258696204638E-4</v>
      </c>
      <c r="M7637" s="14">
        <v>-0.29985407292342298</v>
      </c>
    </row>
    <row r="7638" spans="1:13" x14ac:dyDescent="0.55000000000000004">
      <c r="A7638">
        <v>7633</v>
      </c>
      <c r="C7638">
        <f t="shared" si="363"/>
        <v>3.3888814407904713E-2</v>
      </c>
      <c r="D7638">
        <f t="shared" si="364"/>
        <v>-2.8239691803397889E-4</v>
      </c>
      <c r="E7638" s="2">
        <f t="shared" si="365"/>
        <v>8.8359497810801949E-2</v>
      </c>
      <c r="K7638">
        <v>7633</v>
      </c>
      <c r="L7638" s="14">
        <v>-2.1905306523732499E-4</v>
      </c>
      <c r="M7638" s="14">
        <v>-0.26336444093306199</v>
      </c>
    </row>
    <row r="7639" spans="1:13" x14ac:dyDescent="0.55000000000000004">
      <c r="A7639">
        <v>7634</v>
      </c>
      <c r="C7639">
        <f t="shared" si="363"/>
        <v>-0.11486717095204542</v>
      </c>
      <c r="D7639">
        <f t="shared" si="364"/>
        <v>-4.7285821915428596E-4</v>
      </c>
      <c r="E7639" s="2">
        <f t="shared" si="365"/>
        <v>2.1202691078435415E-3</v>
      </c>
      <c r="K7639">
        <v>7634</v>
      </c>
      <c r="L7639" s="14">
        <v>5.0015764825236199E-5</v>
      </c>
      <c r="M7639" s="14">
        <v>-0.160913550916637</v>
      </c>
    </row>
    <row r="7640" spans="1:13" x14ac:dyDescent="0.55000000000000004">
      <c r="A7640">
        <v>7635</v>
      </c>
      <c r="C7640">
        <f t="shared" si="363"/>
        <v>-0.23479391761088655</v>
      </c>
      <c r="D7640">
        <f t="shared" si="364"/>
        <v>-5.4464207432729673E-4</v>
      </c>
      <c r="E7640" s="2">
        <f t="shared" si="365"/>
        <v>4.6929879986991524E-2</v>
      </c>
      <c r="K7640">
        <v>7635</v>
      </c>
      <c r="L7640" s="14">
        <v>3.0655783631203801E-4</v>
      </c>
      <c r="M7640" s="14">
        <v>-1.8160863837941899E-2</v>
      </c>
    </row>
    <row r="7641" spans="1:13" x14ac:dyDescent="0.55000000000000004">
      <c r="A7641">
        <v>7636</v>
      </c>
      <c r="C7641">
        <f t="shared" si="363"/>
        <v>-0.29579234001249799</v>
      </c>
      <c r="D7641">
        <f t="shared" si="364"/>
        <v>-4.7973224898819776E-4</v>
      </c>
      <c r="E7641" s="2">
        <f t="shared" si="365"/>
        <v>0.18056776915789199</v>
      </c>
      <c r="K7641">
        <v>7636</v>
      </c>
      <c r="L7641" s="14">
        <v>4.8632059594773999E-4</v>
      </c>
      <c r="M7641" s="14">
        <v>0.129140324250785</v>
      </c>
    </row>
    <row r="7642" spans="1:13" x14ac:dyDescent="0.55000000000000004">
      <c r="A7642">
        <v>7637</v>
      </c>
      <c r="C7642">
        <f t="shared" si="363"/>
        <v>-0.28255311987880288</v>
      </c>
      <c r="D7642">
        <f t="shared" si="364"/>
        <v>-2.9441974110654297E-4</v>
      </c>
      <c r="E7642" s="2">
        <f t="shared" si="365"/>
        <v>0.2773608933274756</v>
      </c>
      <c r="K7642">
        <v>7637</v>
      </c>
      <c r="L7642" s="14">
        <v>5.4428134541438099E-4</v>
      </c>
      <c r="M7642" s="14">
        <v>0.24409751700249399</v>
      </c>
    </row>
    <row r="7643" spans="1:13" x14ac:dyDescent="0.55000000000000004">
      <c r="A7643">
        <v>7638</v>
      </c>
      <c r="C7643">
        <f t="shared" si="363"/>
        <v>-0.1983990224027401</v>
      </c>
      <c r="D7643">
        <f t="shared" si="364"/>
        <v>-3.5214084082887E-5</v>
      </c>
      <c r="E7643" s="2">
        <f t="shared" si="365"/>
        <v>0.24633155191524994</v>
      </c>
      <c r="K7643">
        <v>7638</v>
      </c>
      <c r="L7643" s="14">
        <v>4.6592345544565399E-4</v>
      </c>
      <c r="M7643" s="14">
        <v>0.29791897234986803</v>
      </c>
    </row>
    <row r="7644" spans="1:13" x14ac:dyDescent="0.55000000000000004">
      <c r="A7644">
        <v>7639</v>
      </c>
      <c r="C7644">
        <f t="shared" si="363"/>
        <v>-6.4450952227431538E-2</v>
      </c>
      <c r="D7644">
        <f t="shared" si="364"/>
        <v>2.3282956578440919E-4</v>
      </c>
      <c r="E7644" s="2">
        <f t="shared" si="365"/>
        <v>0.11667397600800501</v>
      </c>
      <c r="K7644">
        <v>7639</v>
      </c>
      <c r="L7644" s="14">
        <v>2.7087214568128698E-4</v>
      </c>
      <c r="M7644" s="14">
        <v>0.27712477291708898</v>
      </c>
    </row>
    <row r="7645" spans="1:13" x14ac:dyDescent="0.55000000000000004">
      <c r="A7645">
        <v>7640</v>
      </c>
      <c r="C7645">
        <f t="shared" si="363"/>
        <v>8.5672948441952099E-2</v>
      </c>
      <c r="D7645">
        <f t="shared" si="364"/>
        <v>4.4243790230557998E-4</v>
      </c>
      <c r="E7645" s="2">
        <f t="shared" si="365"/>
        <v>1.02515638178684E-2</v>
      </c>
      <c r="K7645">
        <v>7640</v>
      </c>
      <c r="L7645" s="14">
        <v>7.97922666224494E-6</v>
      </c>
      <c r="M7645" s="14">
        <v>0.18692295494994399</v>
      </c>
    </row>
    <row r="7646" spans="1:13" x14ac:dyDescent="0.55000000000000004">
      <c r="A7646">
        <v>7641</v>
      </c>
      <c r="C7646">
        <f t="shared" si="363"/>
        <v>0.21429474489487546</v>
      </c>
      <c r="D7646">
        <f t="shared" si="364"/>
        <v>5.4100365119907673E-4</v>
      </c>
      <c r="E7646" s="2">
        <f t="shared" si="365"/>
        <v>2.702394767832204E-2</v>
      </c>
      <c r="K7646">
        <v>7641</v>
      </c>
      <c r="L7646" s="14">
        <v>-2.5691213917388502E-4</v>
      </c>
      <c r="M7646" s="14">
        <v>4.99051233297595E-2</v>
      </c>
    </row>
    <row r="7647" spans="1:13" x14ac:dyDescent="0.55000000000000004">
      <c r="A7647">
        <v>7642</v>
      </c>
      <c r="C7647">
        <f t="shared" si="363"/>
        <v>0.28913307735401084</v>
      </c>
      <c r="D7647">
        <f t="shared" si="364"/>
        <v>5.0378888709377259E-4</v>
      </c>
      <c r="E7647" s="2">
        <f t="shared" si="365"/>
        <v>0.15112254547286724</v>
      </c>
      <c r="K7647">
        <v>7642</v>
      </c>
      <c r="L7647" s="14">
        <v>-4.5745826598671198E-4</v>
      </c>
      <c r="M7647" s="14">
        <v>-9.9611756017272998E-2</v>
      </c>
    </row>
    <row r="7648" spans="1:13" x14ac:dyDescent="0.55000000000000004">
      <c r="A7648">
        <v>7643</v>
      </c>
      <c r="C7648">
        <f t="shared" si="363"/>
        <v>0.29140510183900031</v>
      </c>
      <c r="D7648">
        <f t="shared" si="364"/>
        <v>3.4013373135511119E-4</v>
      </c>
      <c r="E7648" s="2">
        <f t="shared" si="365"/>
        <v>0.26582825825160838</v>
      </c>
      <c r="K7648">
        <v>7643</v>
      </c>
      <c r="L7648" s="14">
        <v>-5.4343113221811301E-4</v>
      </c>
      <c r="M7648" s="14">
        <v>-0.224180253123307</v>
      </c>
    </row>
    <row r="7649" spans="1:13" x14ac:dyDescent="0.55000000000000004">
      <c r="A7649">
        <v>7644</v>
      </c>
      <c r="C7649">
        <f t="shared" si="363"/>
        <v>0.2205405880945879</v>
      </c>
      <c r="D7649">
        <f t="shared" si="364"/>
        <v>9.1112178496518135E-5</v>
      </c>
      <c r="E7649" s="2">
        <f t="shared" si="365"/>
        <v>0.26331471546439889</v>
      </c>
      <c r="K7649">
        <v>7644</v>
      </c>
      <c r="L7649" s="14">
        <v>-4.9329830018349197E-4</v>
      </c>
      <c r="M7649" s="14">
        <v>-0.29260141512128501</v>
      </c>
    </row>
    <row r="7650" spans="1:13" x14ac:dyDescent="0.55000000000000004">
      <c r="A7650">
        <v>7645</v>
      </c>
      <c r="C7650">
        <f t="shared" si="363"/>
        <v>9.432503536518845E-2</v>
      </c>
      <c r="D7650">
        <f t="shared" si="364"/>
        <v>-1.8077661067235855E-4</v>
      </c>
      <c r="E7650" s="2">
        <f t="shared" si="365"/>
        <v>0.14597272656252655</v>
      </c>
      <c r="K7650">
        <v>7645</v>
      </c>
      <c r="L7650" s="14">
        <v>-3.1961584866743102E-4</v>
      </c>
      <c r="M7650" s="14">
        <v>-0.287738737534738</v>
      </c>
    </row>
    <row r="7651" spans="1:13" x14ac:dyDescent="0.55000000000000004">
      <c r="A7651">
        <v>7646</v>
      </c>
      <c r="C7651">
        <f t="shared" si="363"/>
        <v>-5.5564113022593412E-2</v>
      </c>
      <c r="D7651">
        <f t="shared" si="364"/>
        <v>-4.0729428102582402E-4</v>
      </c>
      <c r="E7651" s="2">
        <f t="shared" si="365"/>
        <v>2.4101318997223928E-2</v>
      </c>
      <c r="K7651">
        <v>7646</v>
      </c>
      <c r="L7651" s="14">
        <v>-6.5883625099834395E-5</v>
      </c>
      <c r="M7651" s="14">
        <v>-0.210810108131079</v>
      </c>
    </row>
    <row r="7652" spans="1:13" x14ac:dyDescent="0.55000000000000004">
      <c r="A7652">
        <v>7647</v>
      </c>
      <c r="C7652">
        <f t="shared" si="363"/>
        <v>-0.19150784024442086</v>
      </c>
      <c r="D7652">
        <f t="shared" si="364"/>
        <v>-5.3158967193155061E-4</v>
      </c>
      <c r="E7652" s="2">
        <f t="shared" si="365"/>
        <v>1.219369406800978E-2</v>
      </c>
      <c r="K7652">
        <v>7647</v>
      </c>
      <c r="L7652" s="14">
        <v>2.0434956108635299E-4</v>
      </c>
      <c r="M7652" s="14">
        <v>-8.1082779375025005E-2</v>
      </c>
    </row>
    <row r="7653" spans="1:13" x14ac:dyDescent="0.55000000000000004">
      <c r="A7653">
        <v>7648</v>
      </c>
      <c r="C7653">
        <f t="shared" si="363"/>
        <v>-0.27938713622988431</v>
      </c>
      <c r="D7653">
        <f t="shared" si="364"/>
        <v>-5.2246726020368671E-4</v>
      </c>
      <c r="E7653" s="2">
        <f t="shared" si="365"/>
        <v>0.12134031718415496</v>
      </c>
      <c r="K7653">
        <v>7648</v>
      </c>
      <c r="L7653" s="14">
        <v>4.2340213200582101E-4</v>
      </c>
      <c r="M7653" s="14">
        <v>6.8952234476550398E-2</v>
      </c>
    </row>
    <row r="7654" spans="1:13" x14ac:dyDescent="0.55000000000000004">
      <c r="A7654">
        <v>7649</v>
      </c>
      <c r="C7654">
        <f t="shared" si="363"/>
        <v>-0.29714615003521827</v>
      </c>
      <c r="D7654">
        <f t="shared" si="364"/>
        <v>-3.8221657890074359E-4</v>
      </c>
      <c r="E7654" s="2">
        <f t="shared" si="365"/>
        <v>0.24886517425080737</v>
      </c>
      <c r="K7654">
        <v>7649</v>
      </c>
      <c r="L7654" s="14">
        <v>5.3641101236829496E-4</v>
      </c>
      <c r="M7654" s="14">
        <v>0.20171773345486499</v>
      </c>
    </row>
    <row r="7655" spans="1:13" x14ac:dyDescent="0.55000000000000004">
      <c r="A7655">
        <v>7650</v>
      </c>
      <c r="C7655">
        <f t="shared" si="363"/>
        <v>-0.24032774352559402</v>
      </c>
      <c r="D7655">
        <f t="shared" si="364"/>
        <v>-1.4603759277996011E-4</v>
      </c>
      <c r="E7655" s="2">
        <f t="shared" si="365"/>
        <v>0.27487949894580416</v>
      </c>
      <c r="K7655">
        <v>7650</v>
      </c>
      <c r="L7655" s="14">
        <v>5.1507242703079505E-4</v>
      </c>
      <c r="M7655" s="14">
        <v>0.28396177472343997</v>
      </c>
    </row>
    <row r="7656" spans="1:13" x14ac:dyDescent="0.55000000000000004">
      <c r="A7656">
        <v>7651</v>
      </c>
      <c r="C7656">
        <f t="shared" si="363"/>
        <v>-0.12319213909794373</v>
      </c>
      <c r="D7656">
        <f t="shared" si="364"/>
        <v>1.2679375090037773E-4</v>
      </c>
      <c r="E7656" s="2">
        <f t="shared" si="365"/>
        <v>0.17495645771070689</v>
      </c>
      <c r="K7656">
        <v>7651</v>
      </c>
      <c r="L7656" s="14">
        <v>3.6473075706607201E-4</v>
      </c>
      <c r="M7656" s="14">
        <v>0.29508582794156801</v>
      </c>
    </row>
    <row r="7657" spans="1:13" x14ac:dyDescent="0.55000000000000004">
      <c r="A7657">
        <v>7652</v>
      </c>
      <c r="C7657">
        <f t="shared" si="363"/>
        <v>2.4862095554682048E-2</v>
      </c>
      <c r="D7657">
        <f t="shared" si="364"/>
        <v>3.678025356990876E-4</v>
      </c>
      <c r="E7657" s="2">
        <f t="shared" si="365"/>
        <v>4.3032062806042867E-2</v>
      </c>
      <c r="K7657">
        <v>7652</v>
      </c>
      <c r="L7657" s="14">
        <v>1.2304000636880001E-4</v>
      </c>
      <c r="M7657" s="14">
        <v>0.232303804972154</v>
      </c>
    </row>
    <row r="7658" spans="1:13" x14ac:dyDescent="0.55000000000000004">
      <c r="A7658">
        <v>7653</v>
      </c>
      <c r="C7658">
        <f t="shared" si="363"/>
        <v>0.1666764682784547</v>
      </c>
      <c r="D7658">
        <f t="shared" si="364"/>
        <v>5.1650063670735723E-4</v>
      </c>
      <c r="E7658" s="2">
        <f t="shared" si="365"/>
        <v>3.0621409971955628E-3</v>
      </c>
      <c r="K7658">
        <v>7653</v>
      </c>
      <c r="L7658" s="14">
        <v>-1.4946687720832199E-4</v>
      </c>
      <c r="M7658" s="14">
        <v>0.111339852939282</v>
      </c>
    </row>
    <row r="7659" spans="1:13" x14ac:dyDescent="0.55000000000000004">
      <c r="A7659">
        <v>7654</v>
      </c>
      <c r="C7659">
        <f t="shared" si="363"/>
        <v>0.26665856072552896</v>
      </c>
      <c r="D7659">
        <f t="shared" si="364"/>
        <v>5.3556796487168204E-4</v>
      </c>
      <c r="E7659" s="2">
        <f t="shared" si="365"/>
        <v>9.2518425711740737E-2</v>
      </c>
      <c r="K7659">
        <v>7654</v>
      </c>
      <c r="L7659" s="14">
        <v>-3.8453885416343001E-4</v>
      </c>
      <c r="M7659" s="14">
        <v>-3.7509855964535599E-2</v>
      </c>
    </row>
    <row r="7660" spans="1:13" x14ac:dyDescent="0.55000000000000004">
      <c r="A7660">
        <v>7655</v>
      </c>
      <c r="C7660">
        <f t="shared" si="363"/>
        <v>0.2997149751469832</v>
      </c>
      <c r="D7660">
        <f t="shared" si="364"/>
        <v>4.2021902273020503E-4</v>
      </c>
      <c r="E7660" s="2">
        <f t="shared" si="365"/>
        <v>0.22722378797871465</v>
      </c>
      <c r="K7660">
        <v>7655</v>
      </c>
      <c r="L7660" s="14">
        <v>-5.2330068958744399E-4</v>
      </c>
      <c r="M7660" s="14">
        <v>-0.17696498874778199</v>
      </c>
    </row>
    <row r="7661" spans="1:13" x14ac:dyDescent="0.55000000000000004">
      <c r="A7661">
        <v>7656</v>
      </c>
      <c r="C7661">
        <f t="shared" si="363"/>
        <v>0.25754924829696335</v>
      </c>
      <c r="D7661">
        <f t="shared" si="364"/>
        <v>1.994039633976516E-4</v>
      </c>
      <c r="E7661" s="2">
        <f t="shared" si="365"/>
        <v>0.28052635835352224</v>
      </c>
      <c r="K7661">
        <v>7656</v>
      </c>
      <c r="L7661" s="14">
        <v>-5.3099862098248698E-4</v>
      </c>
      <c r="M7661" s="14">
        <v>-0.27209814228805801</v>
      </c>
    </row>
    <row r="7662" spans="1:13" x14ac:dyDescent="0.55000000000000004">
      <c r="A7662">
        <v>7657</v>
      </c>
      <c r="C7662">
        <f t="shared" si="363"/>
        <v>0.15074408883182225</v>
      </c>
      <c r="D7662">
        <f t="shared" si="364"/>
        <v>-7.1457287645656497E-5</v>
      </c>
      <c r="E7662" s="2">
        <f t="shared" si="365"/>
        <v>0.20234407528182044</v>
      </c>
      <c r="K7662">
        <v>7657</v>
      </c>
      <c r="L7662" s="14">
        <v>-4.0570465367617E-4</v>
      </c>
      <c r="M7662" s="14">
        <v>-0.29908262811796099</v>
      </c>
    </row>
    <row r="7663" spans="1:13" x14ac:dyDescent="0.55000000000000004">
      <c r="A7663">
        <v>7658</v>
      </c>
      <c r="C7663">
        <f t="shared" si="363"/>
        <v>6.1053405075375137E-3</v>
      </c>
      <c r="D7663">
        <f t="shared" si="364"/>
        <v>-3.2438426568365253E-4</v>
      </c>
      <c r="E7663" s="2">
        <f t="shared" si="365"/>
        <v>6.6185462816044122E-2</v>
      </c>
      <c r="K7663">
        <v>7658</v>
      </c>
      <c r="L7663" s="14">
        <v>-1.7879943904770501E-4</v>
      </c>
      <c r="M7663" s="14">
        <v>-0.25116001436179602</v>
      </c>
    </row>
    <row r="7664" spans="1:13" x14ac:dyDescent="0.55000000000000004">
      <c r="A7664">
        <v>7659</v>
      </c>
      <c r="C7664">
        <f t="shared" si="363"/>
        <v>-0.14006571959754421</v>
      </c>
      <c r="D7664">
        <f t="shared" si="364"/>
        <v>-4.9589763052071455E-4</v>
      </c>
      <c r="E7664" s="2">
        <f t="shared" si="365"/>
        <v>7.1340982391177064E-8</v>
      </c>
      <c r="K7664">
        <v>7659</v>
      </c>
      <c r="L7664" s="14">
        <v>9.2887204281449904E-5</v>
      </c>
      <c r="M7664" s="14">
        <v>-0.14033281692510699</v>
      </c>
    </row>
    <row r="7665" spans="1:13" x14ac:dyDescent="0.55000000000000004">
      <c r="A7665">
        <v>7660</v>
      </c>
      <c r="C7665">
        <f t="shared" si="363"/>
        <v>-0.25108323643475894</v>
      </c>
      <c r="D7665">
        <f t="shared" si="364"/>
        <v>-5.4295114278976608E-4</v>
      </c>
      <c r="E7665" s="2">
        <f t="shared" si="365"/>
        <v>6.5907644246706157E-2</v>
      </c>
      <c r="K7665">
        <v>7660</v>
      </c>
      <c r="L7665" s="14">
        <v>3.4130967106793498E-4</v>
      </c>
      <c r="M7665" s="14">
        <v>5.6416050720694598E-3</v>
      </c>
    </row>
    <row r="7666" spans="1:13" x14ac:dyDescent="0.55000000000000004">
      <c r="A7666">
        <v>7661</v>
      </c>
      <c r="C7666">
        <f t="shared" si="363"/>
        <v>-0.29908415334154981</v>
      </c>
      <c r="D7666">
        <f t="shared" si="364"/>
        <v>-4.5373536272061931E-4</v>
      </c>
      <c r="E7666" s="2">
        <f t="shared" si="365"/>
        <v>0.20185899295637572</v>
      </c>
      <c r="K7666">
        <v>7661</v>
      </c>
      <c r="L7666" s="14">
        <v>5.0424901340397402E-4</v>
      </c>
      <c r="M7666" s="14">
        <v>0.15020305208096801</v>
      </c>
    </row>
    <row r="7667" spans="1:13" x14ac:dyDescent="0.55000000000000004">
      <c r="A7667">
        <v>7662</v>
      </c>
      <c r="C7667">
        <f t="shared" si="363"/>
        <v>-0.27202125195336163</v>
      </c>
      <c r="D7667">
        <f t="shared" si="364"/>
        <v>-2.5064157059119475E-4</v>
      </c>
      <c r="E7667" s="2">
        <f t="shared" si="365"/>
        <v>0.28001714752974532</v>
      </c>
      <c r="K7667">
        <v>7662</v>
      </c>
      <c r="L7667" s="14">
        <v>5.4089606219921097E-4</v>
      </c>
      <c r="M7667" s="14">
        <v>0.25714521290410203</v>
      </c>
    </row>
    <row r="7668" spans="1:13" x14ac:dyDescent="0.55000000000000004">
      <c r="A7668">
        <v>7663</v>
      </c>
      <c r="C7668">
        <f t="shared" si="363"/>
        <v>-0.17668675007792978</v>
      </c>
      <c r="D7668">
        <f t="shared" si="364"/>
        <v>1.5357972651496331E-5</v>
      </c>
      <c r="E7668" s="2">
        <f t="shared" si="365"/>
        <v>0.22692886281694813</v>
      </c>
      <c r="K7668">
        <v>7663</v>
      </c>
      <c r="L7668" s="14">
        <v>4.4207233674109302E-4</v>
      </c>
      <c r="M7668" s="14">
        <v>0.299683759942315</v>
      </c>
    </row>
    <row r="7669" spans="1:13" x14ac:dyDescent="0.55000000000000004">
      <c r="A7669">
        <v>7664</v>
      </c>
      <c r="C7669">
        <f t="shared" si="363"/>
        <v>-3.7007598198460119E-2</v>
      </c>
      <c r="D7669">
        <f t="shared" si="364"/>
        <v>2.775029884722195E-4</v>
      </c>
      <c r="E7669" s="2">
        <f t="shared" si="365"/>
        <v>9.2520756695712469E-2</v>
      </c>
      <c r="K7669">
        <v>7664</v>
      </c>
      <c r="L7669" s="14">
        <v>2.3252885212848899E-4</v>
      </c>
      <c r="M7669" s="14">
        <v>0.26716465019989799</v>
      </c>
    </row>
    <row r="7670" spans="1:13" x14ac:dyDescent="0.55000000000000004">
      <c r="A7670">
        <v>7665</v>
      </c>
      <c r="C7670">
        <f t="shared" si="363"/>
        <v>0.11195968077407187</v>
      </c>
      <c r="D7670">
        <f t="shared" si="364"/>
        <v>4.7000060349322662E-4</v>
      </c>
      <c r="E7670" s="2">
        <f t="shared" si="365"/>
        <v>3.1106069679472091E-3</v>
      </c>
      <c r="K7670">
        <v>7665</v>
      </c>
      <c r="L7670" s="14">
        <v>-3.5252926003967001E-5</v>
      </c>
      <c r="M7670" s="14">
        <v>0.167732496445752</v>
      </c>
    </row>
    <row r="7671" spans="1:13" x14ac:dyDescent="0.55000000000000004">
      <c r="A7671">
        <v>7666</v>
      </c>
      <c r="C7671">
        <f t="shared" si="363"/>
        <v>0.2328274397951359</v>
      </c>
      <c r="D7671">
        <f t="shared" si="364"/>
        <v>5.4453797386410437E-4</v>
      </c>
      <c r="E7671" s="2">
        <f t="shared" si="365"/>
        <v>4.2657425537899966E-2</v>
      </c>
      <c r="K7671">
        <v>7666</v>
      </c>
      <c r="L7671" s="14">
        <v>-2.9420539012545399E-4</v>
      </c>
      <c r="M7671" s="14">
        <v>2.6290698419902701E-2</v>
      </c>
    </row>
    <row r="7672" spans="1:13" x14ac:dyDescent="0.55000000000000004">
      <c r="A7672">
        <v>7667</v>
      </c>
      <c r="C7672">
        <f t="shared" si="363"/>
        <v>0.29526041904066014</v>
      </c>
      <c r="D7672">
        <f t="shared" si="364"/>
        <v>4.8240779074486994E-4</v>
      </c>
      <c r="E7672" s="2">
        <f t="shared" si="365"/>
        <v>0.17388582010724887</v>
      </c>
      <c r="K7672">
        <v>7667</v>
      </c>
      <c r="L7672" s="14">
        <v>-4.7947228917228398E-4</v>
      </c>
      <c r="M7672" s="14">
        <v>-0.12173576812086399</v>
      </c>
    </row>
    <row r="7673" spans="1:13" x14ac:dyDescent="0.55000000000000004">
      <c r="A7673">
        <v>7668</v>
      </c>
      <c r="C7673">
        <f t="shared" si="363"/>
        <v>0.2835892567028046</v>
      </c>
      <c r="D7673">
        <f t="shared" si="364"/>
        <v>2.9920342049810059E-4</v>
      </c>
      <c r="E7673" s="2">
        <f t="shared" si="365"/>
        <v>0.27338468468514204</v>
      </c>
      <c r="K7673">
        <v>7668</v>
      </c>
      <c r="L7673" s="14">
        <v>-5.4465237896577702E-4</v>
      </c>
      <c r="M7673" s="14">
        <v>-0.239272756341882</v>
      </c>
    </row>
    <row r="7674" spans="1:13" x14ac:dyDescent="0.55000000000000004">
      <c r="A7674">
        <v>7669</v>
      </c>
      <c r="C7674">
        <f t="shared" si="363"/>
        <v>0.20074316851978838</v>
      </c>
      <c r="D7674">
        <f t="shared" si="364"/>
        <v>4.090529841401022E-5</v>
      </c>
      <c r="E7674" s="2">
        <f t="shared" si="365"/>
        <v>0.2476312048489146</v>
      </c>
      <c r="K7674">
        <v>7669</v>
      </c>
      <c r="L7674" s="14">
        <v>-4.7342090166923001E-4</v>
      </c>
      <c r="M7674" s="14">
        <v>-0.29688239839665798</v>
      </c>
    </row>
    <row r="7675" spans="1:13" x14ac:dyDescent="0.55000000000000004">
      <c r="A7675">
        <v>7670</v>
      </c>
      <c r="C7675">
        <f t="shared" si="363"/>
        <v>6.7514776368565343E-2</v>
      </c>
      <c r="D7675">
        <f t="shared" si="364"/>
        <v>-2.2765919135671811E-4</v>
      </c>
      <c r="E7675" s="2">
        <f t="shared" si="365"/>
        <v>0.12086106373385243</v>
      </c>
      <c r="K7675">
        <v>7670</v>
      </c>
      <c r="L7675" s="14">
        <v>-2.8361822265956903E-4</v>
      </c>
      <c r="M7675" s="14">
        <v>-0.28013600204830003</v>
      </c>
    </row>
    <row r="7676" spans="1:13" x14ac:dyDescent="0.55000000000000004">
      <c r="A7676">
        <v>7671</v>
      </c>
      <c r="C7676">
        <f t="shared" si="363"/>
        <v>-8.2658401548402122E-2</v>
      </c>
      <c r="D7676">
        <f t="shared" si="364"/>
        <v>-4.390860227672257E-4</v>
      </c>
      <c r="E7676" s="2">
        <f t="shared" si="365"/>
        <v>1.222559323380944E-2</v>
      </c>
      <c r="K7676">
        <v>7671</v>
      </c>
      <c r="L7676" s="14">
        <v>-2.2781600345099999E-5</v>
      </c>
      <c r="M7676" s="14">
        <v>-0.193227806149356</v>
      </c>
    </row>
    <row r="7677" spans="1:13" x14ac:dyDescent="0.55000000000000004">
      <c r="A7677">
        <v>7672</v>
      </c>
      <c r="C7677">
        <f t="shared" si="363"/>
        <v>-0.21208606298183502</v>
      </c>
      <c r="D7677">
        <f t="shared" si="364"/>
        <v>-5.4031151766937213E-4</v>
      </c>
      <c r="E7677" s="2">
        <f t="shared" si="365"/>
        <v>2.3765785187955683E-2</v>
      </c>
      <c r="K7677">
        <v>7672</v>
      </c>
      <c r="L7677" s="14">
        <v>2.43760815102587E-4</v>
      </c>
      <c r="M7677" s="14">
        <v>-5.79245075020213E-2</v>
      </c>
    </row>
    <row r="7678" spans="1:13" x14ac:dyDescent="0.55000000000000004">
      <c r="A7678">
        <v>7673</v>
      </c>
      <c r="C7678">
        <f t="shared" si="363"/>
        <v>-0.28828459302633225</v>
      </c>
      <c r="D7678">
        <f t="shared" si="364"/>
        <v>-5.0593021049965626E-4</v>
      </c>
      <c r="E7678" s="2">
        <f t="shared" si="365"/>
        <v>0.14452994089320095</v>
      </c>
      <c r="K7678">
        <v>7673</v>
      </c>
      <c r="L7678" s="14">
        <v>4.4925182222551902E-4</v>
      </c>
      <c r="M7678" s="14">
        <v>9.1886343386751501E-2</v>
      </c>
    </row>
    <row r="7679" spans="1:13" x14ac:dyDescent="0.55000000000000004">
      <c r="A7679">
        <v>7674</v>
      </c>
      <c r="C7679">
        <f t="shared" si="363"/>
        <v>-0.29212976677830033</v>
      </c>
      <c r="D7679">
        <f t="shared" si="364"/>
        <v>-3.4457108465722243E-4</v>
      </c>
      <c r="E7679" s="2">
        <f t="shared" si="365"/>
        <v>0.26093038716894634</v>
      </c>
      <c r="K7679">
        <v>7674</v>
      </c>
      <c r="L7679" s="14">
        <v>5.4222492351609704E-4</v>
      </c>
      <c r="M7679" s="14">
        <v>0.218683689552821</v>
      </c>
    </row>
    <row r="7680" spans="1:13" x14ac:dyDescent="0.55000000000000004">
      <c r="A7680">
        <v>7675</v>
      </c>
      <c r="C7680">
        <f t="shared" si="363"/>
        <v>-0.22265652667582719</v>
      </c>
      <c r="D7680">
        <f t="shared" si="364"/>
        <v>-9.6731879548013421E-5</v>
      </c>
      <c r="E7680" s="2">
        <f t="shared" si="365"/>
        <v>0.26354554909790467</v>
      </c>
      <c r="K7680">
        <v>7675</v>
      </c>
      <c r="L7680" s="14">
        <v>4.9939442899284798E-4</v>
      </c>
      <c r="M7680" s="14">
        <v>0.29071034905526699</v>
      </c>
    </row>
    <row r="7681" spans="1:13" x14ac:dyDescent="0.55000000000000004">
      <c r="A7681">
        <v>7676</v>
      </c>
      <c r="C7681">
        <f t="shared" si="363"/>
        <v>-9.7301191604922427E-2</v>
      </c>
      <c r="D7681">
        <f t="shared" si="364"/>
        <v>1.75384988381505E-4</v>
      </c>
      <c r="E7681" s="2">
        <f t="shared" si="365"/>
        <v>0.14994551608893808</v>
      </c>
      <c r="K7681">
        <v>7676</v>
      </c>
      <c r="L7681" s="14">
        <v>3.3148750171021899E-4</v>
      </c>
      <c r="M7681" s="14">
        <v>0.28992679820074502</v>
      </c>
    </row>
    <row r="7682" spans="1:13" x14ac:dyDescent="0.55000000000000004">
      <c r="A7682">
        <v>7677</v>
      </c>
      <c r="C7682">
        <f t="shared" si="363"/>
        <v>5.2474691608133665E-2</v>
      </c>
      <c r="D7682">
        <f t="shared" si="364"/>
        <v>4.0348392104417403E-4</v>
      </c>
      <c r="E7682" s="2">
        <f t="shared" si="365"/>
        <v>2.6913908681654327E-2</v>
      </c>
      <c r="K7682">
        <v>7677</v>
      </c>
      <c r="L7682" s="14">
        <v>8.0557473225098804E-5</v>
      </c>
      <c r="M7682" s="14">
        <v>0.216529282161566</v>
      </c>
    </row>
    <row r="7683" spans="1:13" x14ac:dyDescent="0.55000000000000004">
      <c r="A7683">
        <v>7678</v>
      </c>
      <c r="C7683">
        <f t="shared" si="363"/>
        <v>0.18908053331041361</v>
      </c>
      <c r="D7683">
        <f t="shared" si="364"/>
        <v>5.3031689429850967E-4</v>
      </c>
      <c r="E7683" s="2">
        <f t="shared" si="365"/>
        <v>1.0036006184020476E-2</v>
      </c>
      <c r="K7683">
        <v>7678</v>
      </c>
      <c r="L7683" s="14">
        <v>-1.9054867417152901E-4</v>
      </c>
      <c r="M7683" s="14">
        <v>8.8900664154876796E-2</v>
      </c>
    </row>
    <row r="7684" spans="1:13" x14ac:dyDescent="0.55000000000000004">
      <c r="A7684">
        <v>7679</v>
      </c>
      <c r="C7684">
        <f t="shared" si="363"/>
        <v>0.27823114665319476</v>
      </c>
      <c r="D7684">
        <f t="shared" si="364"/>
        <v>5.2405150527712406E-4</v>
      </c>
      <c r="E7684" s="2">
        <f t="shared" si="365"/>
        <v>0.11507348077159975</v>
      </c>
      <c r="K7684">
        <v>7679</v>
      </c>
      <c r="L7684" s="14">
        <v>-4.13930724043743E-4</v>
      </c>
      <c r="M7684" s="14">
        <v>-6.0993676689083301E-2</v>
      </c>
    </row>
    <row r="7685" spans="1:13" x14ac:dyDescent="0.55000000000000004">
      <c r="A7685">
        <v>7680</v>
      </c>
      <c r="C7685">
        <f t="shared" si="363"/>
        <v>0.29755160683326859</v>
      </c>
      <c r="D7685">
        <f t="shared" si="364"/>
        <v>3.8626023456046332E-4</v>
      </c>
      <c r="E7685" s="2">
        <f t="shared" si="365"/>
        <v>0.24321011903987336</v>
      </c>
      <c r="K7685">
        <v>7680</v>
      </c>
      <c r="L7685" s="14">
        <v>-5.33641256239413E-4</v>
      </c>
      <c r="M7685" s="14">
        <v>-0.195611772828962</v>
      </c>
    </row>
    <row r="7686" spans="1:13" x14ac:dyDescent="0.55000000000000004">
      <c r="A7686">
        <v>7681</v>
      </c>
      <c r="C7686">
        <f t="shared" ref="C7686:C7749" si="366">$D$1*COS($B$2*(A7686-$L$2)+$B$1)</f>
        <v>0.24219288558842472</v>
      </c>
      <c r="D7686">
        <f t="shared" ref="D7686:D7749" si="367">$D$2*COS($B$2*(A7686-$L$3)+$B$3)</f>
        <v>1.515257866888709E-4</v>
      </c>
      <c r="E7686" s="2">
        <f t="shared" ref="E7686:E7749" si="368">(M7686-C7686)^2</f>
        <v>0.27397956429563231</v>
      </c>
      <c r="K7686">
        <v>7681</v>
      </c>
      <c r="L7686" s="14">
        <v>-5.1969802533990896E-4</v>
      </c>
      <c r="M7686" s="14">
        <v>-0.28123768697648799</v>
      </c>
    </row>
    <row r="7687" spans="1:13" x14ac:dyDescent="0.55000000000000004">
      <c r="A7687">
        <v>7682</v>
      </c>
      <c r="C7687">
        <f t="shared" si="366"/>
        <v>0.12604885508185965</v>
      </c>
      <c r="D7687">
        <f t="shared" si="367"/>
        <v>-1.2123843973146354E-4</v>
      </c>
      <c r="E7687" s="2">
        <f t="shared" si="368"/>
        <v>0.17848489988034233</v>
      </c>
      <c r="K7687">
        <v>7682</v>
      </c>
      <c r="L7687" s="14">
        <v>-3.75593200021535E-4</v>
      </c>
      <c r="M7687" s="14">
        <v>-0.29642587774880602</v>
      </c>
    </row>
    <row r="7688" spans="1:13" x14ac:dyDescent="0.55000000000000004">
      <c r="A7688">
        <v>7683</v>
      </c>
      <c r="C7688">
        <f t="shared" si="366"/>
        <v>-2.1730781146844999E-2</v>
      </c>
      <c r="D7688">
        <f t="shared" si="367"/>
        <v>-3.6357437327684327E-4</v>
      </c>
      <c r="E7688" s="2">
        <f t="shared" si="368"/>
        <v>4.6501294216153337E-2</v>
      </c>
      <c r="K7688">
        <v>7683</v>
      </c>
      <c r="L7688" s="14">
        <v>-1.37418727746712E-4</v>
      </c>
      <c r="M7688" s="14">
        <v>-0.23737236854629201</v>
      </c>
    </row>
    <row r="7689" spans="1:13" x14ac:dyDescent="0.55000000000000004">
      <c r="A7689">
        <v>7684</v>
      </c>
      <c r="C7689">
        <f t="shared" si="366"/>
        <v>-0.16405644936017388</v>
      </c>
      <c r="D7689">
        <f t="shared" si="367"/>
        <v>-5.1466080267719252E-4</v>
      </c>
      <c r="E7689" s="2">
        <f t="shared" si="368"/>
        <v>2.0420432148262292E-3</v>
      </c>
      <c r="K7689">
        <v>7684</v>
      </c>
      <c r="L7689" s="14">
        <v>1.3517311737617E-4</v>
      </c>
      <c r="M7689" s="14">
        <v>-0.118867477090092</v>
      </c>
    </row>
    <row r="7690" spans="1:13" x14ac:dyDescent="0.55000000000000004">
      <c r="A7690">
        <v>7685</v>
      </c>
      <c r="C7690">
        <f t="shared" si="366"/>
        <v>-0.26520740681967586</v>
      </c>
      <c r="D7690">
        <f t="shared" si="367"/>
        <v>-5.3657821879454391E-4</v>
      </c>
      <c r="E7690" s="2">
        <f t="shared" si="368"/>
        <v>8.6798539270551922E-2</v>
      </c>
      <c r="K7690">
        <v>7685</v>
      </c>
      <c r="L7690" s="14">
        <v>3.7391001669905E-4</v>
      </c>
      <c r="M7690" s="14">
        <v>2.9408511403613499E-2</v>
      </c>
    </row>
    <row r="7691" spans="1:13" x14ac:dyDescent="0.55000000000000004">
      <c r="A7691">
        <v>7686</v>
      </c>
      <c r="C7691">
        <f t="shared" si="366"/>
        <v>-0.29979689529602965</v>
      </c>
      <c r="D7691">
        <f t="shared" si="367"/>
        <v>-4.2382581216591825E-4</v>
      </c>
      <c r="E7691" s="2">
        <f t="shared" si="368"/>
        <v>0.22100891343211604</v>
      </c>
      <c r="K7691">
        <v>7686</v>
      </c>
      <c r="L7691" s="14">
        <v>5.1899883277030899E-4</v>
      </c>
      <c r="M7691" s="14">
        <v>0.17031895577912401</v>
      </c>
    </row>
    <row r="7692" spans="1:13" x14ac:dyDescent="0.55000000000000004">
      <c r="A7692">
        <v>7687</v>
      </c>
      <c r="C7692">
        <f t="shared" si="366"/>
        <v>-0.25914368227023837</v>
      </c>
      <c r="D7692">
        <f t="shared" si="367"/>
        <v>-2.0470206022294137E-4</v>
      </c>
      <c r="E7692" s="2">
        <f t="shared" si="368"/>
        <v>0.27848380025519498</v>
      </c>
      <c r="K7692">
        <v>7687</v>
      </c>
      <c r="L7692" s="14">
        <v>5.34101171539231E-4</v>
      </c>
      <c r="M7692" s="14">
        <v>0.26857196109766002</v>
      </c>
    </row>
    <row r="7693" spans="1:13" x14ac:dyDescent="0.55000000000000004">
      <c r="A7693">
        <v>7688</v>
      </c>
      <c r="C7693">
        <f t="shared" si="366"/>
        <v>-0.1534508673100354</v>
      </c>
      <c r="D7693">
        <f t="shared" si="367"/>
        <v>6.5797594058917693E-5</v>
      </c>
      <c r="E7693" s="2">
        <f t="shared" si="368"/>
        <v>0.20521834999917177</v>
      </c>
      <c r="K7693">
        <v>7688</v>
      </c>
      <c r="L7693" s="14">
        <v>4.1543455857303099E-4</v>
      </c>
      <c r="M7693" s="14">
        <v>0.299559452659799</v>
      </c>
    </row>
    <row r="7694" spans="1:13" x14ac:dyDescent="0.55000000000000004">
      <c r="A7694">
        <v>7689</v>
      </c>
      <c r="C7694">
        <f t="shared" si="366"/>
        <v>-9.245119147019483E-3</v>
      </c>
      <c r="D7694">
        <f t="shared" si="367"/>
        <v>3.1978343912881173E-4</v>
      </c>
      <c r="E7694" s="2">
        <f t="shared" si="368"/>
        <v>7.0100791234177756E-2</v>
      </c>
      <c r="K7694">
        <v>7689</v>
      </c>
      <c r="L7694" s="14">
        <v>1.9271978324331601E-4</v>
      </c>
      <c r="M7694" s="14">
        <v>0.25552042097136102</v>
      </c>
    </row>
    <row r="7695" spans="1:13" x14ac:dyDescent="0.55000000000000004">
      <c r="A7695">
        <v>7690</v>
      </c>
      <c r="C7695">
        <f t="shared" si="366"/>
        <v>0.13728095905399762</v>
      </c>
      <c r="D7695">
        <f t="shared" si="367"/>
        <v>4.9351038148531823E-4</v>
      </c>
      <c r="E7695" s="2">
        <f t="shared" si="368"/>
        <v>1.0411662963094709E-4</v>
      </c>
      <c r="K7695">
        <v>7690</v>
      </c>
      <c r="L7695" s="14">
        <v>-7.8262857346426306E-5</v>
      </c>
      <c r="M7695" s="14">
        <v>0.147484714717034</v>
      </c>
    </row>
    <row r="7696" spans="1:13" x14ac:dyDescent="0.55000000000000004">
      <c r="A7696">
        <v>7691</v>
      </c>
      <c r="C7696">
        <f t="shared" si="366"/>
        <v>0.24935241018548299</v>
      </c>
      <c r="D7696">
        <f t="shared" si="367"/>
        <v>5.4337662046248145E-4</v>
      </c>
      <c r="E7696" s="2">
        <f t="shared" si="368"/>
        <v>6.0930905552654686E-2</v>
      </c>
      <c r="K7696">
        <v>7691</v>
      </c>
      <c r="L7696" s="14">
        <v>-3.2964407980623701E-4</v>
      </c>
      <c r="M7696" s="14">
        <v>2.5105467330801602E-3</v>
      </c>
    </row>
    <row r="7697" spans="1:13" x14ac:dyDescent="0.55000000000000004">
      <c r="A7697">
        <v>7692</v>
      </c>
      <c r="C7697">
        <f t="shared" si="366"/>
        <v>0.29884166229219017</v>
      </c>
      <c r="D7697">
        <f t="shared" si="367"/>
        <v>4.5686678117395262E-4</v>
      </c>
      <c r="E7697" s="2">
        <f t="shared" si="368"/>
        <v>0.19530571829060411</v>
      </c>
      <c r="K7697">
        <v>7692</v>
      </c>
      <c r="L7697" s="14">
        <v>-4.9846389751516797E-4</v>
      </c>
      <c r="M7697" s="14">
        <v>-0.143092403254475</v>
      </c>
    </row>
    <row r="7698" spans="1:13" x14ac:dyDescent="0.55000000000000004">
      <c r="A7698">
        <v>7693</v>
      </c>
      <c r="C7698">
        <f t="shared" si="366"/>
        <v>0.27332795624600181</v>
      </c>
      <c r="D7698">
        <f t="shared" si="367"/>
        <v>2.5569300979842328E-4</v>
      </c>
      <c r="E7698" s="2">
        <f t="shared" si="368"/>
        <v>0.27687057994044278</v>
      </c>
      <c r="K7698">
        <v>7693</v>
      </c>
      <c r="L7698" s="14">
        <v>-5.4244033984590201E-4</v>
      </c>
      <c r="M7698" s="14">
        <v>-0.25285697316612299</v>
      </c>
    </row>
    <row r="7699" spans="1:13" x14ac:dyDescent="0.55000000000000004">
      <c r="A7699">
        <v>7694</v>
      </c>
      <c r="C7699">
        <f t="shared" si="366"/>
        <v>0.17921469447825819</v>
      </c>
      <c r="D7699">
        <f t="shared" si="367"/>
        <v>-9.6543174554968106E-6</v>
      </c>
      <c r="E7699" s="2">
        <f t="shared" si="368"/>
        <v>0.22896860453920298</v>
      </c>
      <c r="K7699">
        <v>7694</v>
      </c>
      <c r="L7699" s="14">
        <v>-4.5055923400666399E-4</v>
      </c>
      <c r="M7699" s="14">
        <v>-0.29929194553753402</v>
      </c>
    </row>
    <row r="7700" spans="1:13" x14ac:dyDescent="0.55000000000000004">
      <c r="A7700">
        <v>7695</v>
      </c>
      <c r="C7700">
        <f t="shared" si="366"/>
        <v>4.0122321942504209E-2</v>
      </c>
      <c r="D7700">
        <f t="shared" si="367"/>
        <v>-2.7257861452495283E-4</v>
      </c>
      <c r="E7700" s="2">
        <f t="shared" si="368"/>
        <v>9.6652415153392721E-2</v>
      </c>
      <c r="K7700">
        <v>7695</v>
      </c>
      <c r="L7700" s="14">
        <v>-2.4583277294389002E-4</v>
      </c>
      <c r="M7700" s="14">
        <v>-0.27076739347663398</v>
      </c>
    </row>
    <row r="7701" spans="1:13" x14ac:dyDescent="0.55000000000000004">
      <c r="A7701">
        <v>7696</v>
      </c>
      <c r="C7701">
        <f t="shared" si="366"/>
        <v>-0.10903990768530938</v>
      </c>
      <c r="D7701">
        <f t="shared" si="367"/>
        <v>-4.6709142484588915E-4</v>
      </c>
      <c r="E7701" s="2">
        <f t="shared" si="368"/>
        <v>4.2755330439790996E-3</v>
      </c>
      <c r="K7701">
        <v>7696</v>
      </c>
      <c r="L7701" s="14">
        <v>2.0464031138486499E-5</v>
      </c>
      <c r="M7701" s="14">
        <v>-0.17442746800054901</v>
      </c>
    </row>
    <row r="7702" spans="1:13" x14ac:dyDescent="0.55000000000000004">
      <c r="A7702">
        <v>7697</v>
      </c>
      <c r="C7702">
        <f t="shared" si="366"/>
        <v>-0.23083541886732517</v>
      </c>
      <c r="D7702">
        <f t="shared" si="367"/>
        <v>-5.4437413304341974E-4</v>
      </c>
      <c r="E7702" s="2">
        <f t="shared" si="368"/>
        <v>3.858644119896408E-2</v>
      </c>
      <c r="K7702">
        <v>7697</v>
      </c>
      <c r="L7702" s="14">
        <v>2.8163549167259697E-4</v>
      </c>
      <c r="M7702" s="14">
        <v>-3.4401101094273898E-2</v>
      </c>
    </row>
    <row r="7703" spans="1:13" x14ac:dyDescent="0.55000000000000004">
      <c r="A7703">
        <v>7698</v>
      </c>
      <c r="C7703">
        <f t="shared" si="366"/>
        <v>-0.29469610553821207</v>
      </c>
      <c r="D7703">
        <f t="shared" si="367"/>
        <v>-4.8503040834333951E-4</v>
      </c>
      <c r="E7703" s="2">
        <f t="shared" si="368"/>
        <v>0.16722974847828687</v>
      </c>
      <c r="K7703">
        <v>7698</v>
      </c>
      <c r="L7703" s="14">
        <v>4.7226959617755702E-4</v>
      </c>
      <c r="M7703" s="14">
        <v>0.11424123499</v>
      </c>
    </row>
    <row r="7704" spans="1:13" x14ac:dyDescent="0.55000000000000004">
      <c r="A7704">
        <v>7699</v>
      </c>
      <c r="C7704">
        <f t="shared" si="366"/>
        <v>-0.28459428142004878</v>
      </c>
      <c r="D7704">
        <f t="shared" si="367"/>
        <v>-3.0395427477890129E-4</v>
      </c>
      <c r="E7704" s="2">
        <f t="shared" si="368"/>
        <v>0.26922133080655386</v>
      </c>
      <c r="K7704">
        <v>7699</v>
      </c>
      <c r="L7704" s="14">
        <v>5.4462085057197299E-4</v>
      </c>
      <c r="M7704" s="14">
        <v>0.23427114506985899</v>
      </c>
    </row>
    <row r="7705" spans="1:13" x14ac:dyDescent="0.55000000000000004">
      <c r="A7705">
        <v>7700</v>
      </c>
      <c r="C7705">
        <f t="shared" si="366"/>
        <v>-0.20306529143693675</v>
      </c>
      <c r="D7705">
        <f t="shared" si="367"/>
        <v>-4.6592025092723747E-5</v>
      </c>
      <c r="E7705" s="2">
        <f t="shared" si="368"/>
        <v>0.24869339667939688</v>
      </c>
      <c r="K7705">
        <v>7700</v>
      </c>
      <c r="L7705" s="14">
        <v>4.8056843435816501E-4</v>
      </c>
      <c r="M7705" s="14">
        <v>0.29562639355429798</v>
      </c>
    </row>
    <row r="7706" spans="1:13" x14ac:dyDescent="0.55000000000000004">
      <c r="A7706">
        <v>7701</v>
      </c>
      <c r="C7706">
        <f t="shared" si="366"/>
        <v>-7.0571193579881092E-2</v>
      </c>
      <c r="D7706">
        <f t="shared" si="367"/>
        <v>2.2246384080976123E-4</v>
      </c>
      <c r="E7706" s="2">
        <f t="shared" si="368"/>
        <v>0.12497028972320751</v>
      </c>
      <c r="K7706">
        <v>7701</v>
      </c>
      <c r="L7706" s="14">
        <v>2.9615467252922499E-4</v>
      </c>
      <c r="M7706" s="14">
        <v>0.28294017784005998</v>
      </c>
    </row>
    <row r="7707" spans="1:13" x14ac:dyDescent="0.55000000000000004">
      <c r="A7707">
        <v>7702</v>
      </c>
      <c r="C7707">
        <f t="shared" si="366"/>
        <v>7.9634786338783736E-2</v>
      </c>
      <c r="D7707">
        <f t="shared" si="367"/>
        <v>4.3568597182994432E-4</v>
      </c>
      <c r="E7707" s="2">
        <f t="shared" si="368"/>
        <v>1.4341272722280869E-2</v>
      </c>
      <c r="K7707">
        <v>7702</v>
      </c>
      <c r="L7707" s="14">
        <v>3.7567135755134003E-5</v>
      </c>
      <c r="M7707" s="14">
        <v>0.199389839352345</v>
      </c>
    </row>
    <row r="7708" spans="1:13" x14ac:dyDescent="0.55000000000000004">
      <c r="A7708">
        <v>7703</v>
      </c>
      <c r="C7708">
        <f t="shared" si="366"/>
        <v>0.20985411345876592</v>
      </c>
      <c r="D7708">
        <f t="shared" si="367"/>
        <v>5.3956010745967085E-4</v>
      </c>
      <c r="E7708" s="2">
        <f t="shared" si="368"/>
        <v>2.0722476223722811E-2</v>
      </c>
      <c r="K7708">
        <v>7703</v>
      </c>
      <c r="L7708" s="14">
        <v>-2.3042932321842101E-4</v>
      </c>
      <c r="M7708" s="14">
        <v>6.5901078674073701E-2</v>
      </c>
    </row>
    <row r="7709" spans="1:13" x14ac:dyDescent="0.55000000000000004">
      <c r="A7709">
        <v>7704</v>
      </c>
      <c r="C7709">
        <f t="shared" si="366"/>
        <v>0.28740448147433967</v>
      </c>
      <c r="D7709">
        <f t="shared" si="367"/>
        <v>5.080160291416996E-4</v>
      </c>
      <c r="E7709" s="2">
        <f t="shared" si="368"/>
        <v>0.13801039061389503</v>
      </c>
      <c r="K7709">
        <v>7704</v>
      </c>
      <c r="L7709" s="14">
        <v>-4.4071332871218201E-4</v>
      </c>
      <c r="M7709" s="14">
        <v>-8.4093015978732005E-2</v>
      </c>
    </row>
    <row r="7710" spans="1:13" x14ac:dyDescent="0.55000000000000004">
      <c r="A7710">
        <v>7705</v>
      </c>
      <c r="C7710">
        <f t="shared" si="366"/>
        <v>0.29282238264565486</v>
      </c>
      <c r="D7710">
        <f t="shared" si="367"/>
        <v>3.4897063563742609E-4</v>
      </c>
      <c r="E7710" s="2">
        <f t="shared" si="368"/>
        <v>0.25588207340090963</v>
      </c>
      <c r="K7710">
        <v>7705</v>
      </c>
      <c r="L7710" s="14">
        <v>-5.4061794704297298E-4</v>
      </c>
      <c r="M7710" s="14">
        <v>-0.213025493104466</v>
      </c>
    </row>
    <row r="7711" spans="1:13" x14ac:dyDescent="0.55000000000000004">
      <c r="A7711">
        <v>7706</v>
      </c>
      <c r="C7711">
        <f t="shared" si="366"/>
        <v>0.22474803797900686</v>
      </c>
      <c r="D7711">
        <f t="shared" si="367"/>
        <v>1.0234096830552287E-4</v>
      </c>
      <c r="E7711" s="2">
        <f t="shared" si="368"/>
        <v>0.26353073991997322</v>
      </c>
      <c r="K7711">
        <v>7706</v>
      </c>
      <c r="L7711" s="14">
        <v>-5.0512144678658904E-4</v>
      </c>
      <c r="M7711" s="14">
        <v>-0.28860441396796999</v>
      </c>
    </row>
    <row r="7712" spans="1:13" x14ac:dyDescent="0.55000000000000004">
      <c r="A7712">
        <v>7707</v>
      </c>
      <c r="C7712">
        <f t="shared" si="366"/>
        <v>0.10026667309238955</v>
      </c>
      <c r="D7712">
        <f t="shared" si="367"/>
        <v>-1.6997412489461452E-4</v>
      </c>
      <c r="E7712" s="2">
        <f t="shared" si="368"/>
        <v>0.15379514575575598</v>
      </c>
      <c r="K7712">
        <v>7707</v>
      </c>
      <c r="L7712" s="14">
        <v>-3.4311414663654302E-4</v>
      </c>
      <c r="M7712" s="14">
        <v>-0.29190056898139199</v>
      </c>
    </row>
    <row r="7713" spans="1:13" x14ac:dyDescent="0.55000000000000004">
      <c r="A7713">
        <v>7708</v>
      </c>
      <c r="C7713">
        <f t="shared" si="366"/>
        <v>-4.9379513282335447E-2</v>
      </c>
      <c r="D7713">
        <f t="shared" si="367"/>
        <v>-3.9962929551109788E-4</v>
      </c>
      <c r="E7713" s="2">
        <f t="shared" si="368"/>
        <v>2.9828364965250268E-2</v>
      </c>
      <c r="K7713">
        <v>7708</v>
      </c>
      <c r="L7713" s="14">
        <v>-9.5171779935739704E-5</v>
      </c>
      <c r="M7713" s="14">
        <v>-0.222088415673759</v>
      </c>
    </row>
    <row r="7714" spans="1:13" x14ac:dyDescent="0.55000000000000004">
      <c r="A7714">
        <v>7709</v>
      </c>
      <c r="C7714">
        <f t="shared" si="366"/>
        <v>-0.18663248266486201</v>
      </c>
      <c r="D7714">
        <f t="shared" si="367"/>
        <v>-5.2898593647901667E-4</v>
      </c>
      <c r="E7714" s="2">
        <f t="shared" si="368"/>
        <v>8.0963359277911127E-3</v>
      </c>
      <c r="K7714">
        <v>7709</v>
      </c>
      <c r="L7714" s="14">
        <v>1.7660694945282899E-4</v>
      </c>
      <c r="M7714" s="14">
        <v>-9.6652840924126501E-2</v>
      </c>
    </row>
    <row r="7715" spans="1:13" x14ac:dyDescent="0.55000000000000004">
      <c r="A7715">
        <v>7710</v>
      </c>
      <c r="C7715">
        <f t="shared" si="366"/>
        <v>-0.27704463279910985</v>
      </c>
      <c r="D7715">
        <f t="shared" si="367"/>
        <v>-5.2557825752954225E-4</v>
      </c>
      <c r="E7715" s="2">
        <f t="shared" si="368"/>
        <v>0.10892288355036532</v>
      </c>
      <c r="K7715">
        <v>7710</v>
      </c>
      <c r="L7715" s="14">
        <v>4.0415337276096199E-4</v>
      </c>
      <c r="M7715" s="14">
        <v>5.2990037425648999E-2</v>
      </c>
    </row>
    <row r="7716" spans="1:13" x14ac:dyDescent="0.55000000000000004">
      <c r="A7716">
        <v>7711</v>
      </c>
      <c r="C7716">
        <f t="shared" si="366"/>
        <v>-0.29792441973829797</v>
      </c>
      <c r="D7716">
        <f t="shared" si="367"/>
        <v>-3.9026151425081954E-4</v>
      </c>
      <c r="E7716" s="2">
        <f t="shared" si="368"/>
        <v>0.23744730656139032</v>
      </c>
      <c r="K7716">
        <v>7711</v>
      </c>
      <c r="L7716" s="14">
        <v>5.3047707667560901E-4</v>
      </c>
      <c r="M7716" s="14">
        <v>0.189361232175844</v>
      </c>
    </row>
    <row r="7717" spans="1:13" x14ac:dyDescent="0.55000000000000004">
      <c r="A7717">
        <v>7712</v>
      </c>
      <c r="C7717">
        <f t="shared" si="366"/>
        <v>-0.24403145707167861</v>
      </c>
      <c r="D7717">
        <f t="shared" si="367"/>
        <v>-1.5699735695516988E-4</v>
      </c>
      <c r="E7717" s="2">
        <f t="shared" si="368"/>
        <v>0.27283613868593654</v>
      </c>
      <c r="K7717">
        <v>7712</v>
      </c>
      <c r="L7717" s="14">
        <v>5.2393950589598001E-4</v>
      </c>
      <c r="M7717" s="14">
        <v>0.27830573161579802</v>
      </c>
    </row>
    <row r="7718" spans="1:13" x14ac:dyDescent="0.55000000000000004">
      <c r="A7718">
        <v>7713</v>
      </c>
      <c r="C7718">
        <f t="shared" si="366"/>
        <v>-0.12889174245505328</v>
      </c>
      <c r="D7718">
        <f t="shared" si="367"/>
        <v>1.1566982769451261E-4</v>
      </c>
      <c r="E7718" s="2">
        <f t="shared" si="368"/>
        <v>0.18184985956505398</v>
      </c>
      <c r="K7718">
        <v>7713</v>
      </c>
      <c r="L7718" s="14">
        <v>3.86178035579979E-4</v>
      </c>
      <c r="M7718" s="14">
        <v>0.297546834089159</v>
      </c>
    </row>
    <row r="7719" spans="1:13" x14ac:dyDescent="0.55000000000000004">
      <c r="A7719">
        <v>7714</v>
      </c>
      <c r="C7719">
        <f t="shared" si="366"/>
        <v>1.8597082691068949E-2</v>
      </c>
      <c r="D7719">
        <f t="shared" si="367"/>
        <v>3.5930632371343149E-4</v>
      </c>
      <c r="E7719" s="2">
        <f t="shared" si="368"/>
        <v>5.0027554691704487E-2</v>
      </c>
      <c r="K7719">
        <v>7714</v>
      </c>
      <c r="L7719" s="14">
        <v>1.51695880578364E-4</v>
      </c>
      <c r="M7719" s="14">
        <v>0.24226548611834001</v>
      </c>
    </row>
    <row r="7720" spans="1:13" x14ac:dyDescent="0.55000000000000004">
      <c r="A7720">
        <v>7715</v>
      </c>
      <c r="C7720">
        <f t="shared" si="366"/>
        <v>0.16141843208107326</v>
      </c>
      <c r="D7720">
        <f t="shared" si="367"/>
        <v>5.1276450606440747E-4</v>
      </c>
      <c r="E7720" s="2">
        <f t="shared" si="368"/>
        <v>1.2327955113852261E-3</v>
      </c>
      <c r="K7720">
        <v>7715</v>
      </c>
      <c r="L7720" s="14">
        <v>-1.20779448767023E-4</v>
      </c>
      <c r="M7720" s="14">
        <v>0.12630724424321699</v>
      </c>
    </row>
    <row r="7721" spans="1:13" x14ac:dyDescent="0.55000000000000004">
      <c r="A7721">
        <v>7716</v>
      </c>
      <c r="C7721">
        <f t="shared" si="366"/>
        <v>0.26372715744931269</v>
      </c>
      <c r="D7721">
        <f t="shared" si="367"/>
        <v>5.3752960561143364E-4</v>
      </c>
      <c r="E7721" s="2">
        <f t="shared" si="368"/>
        <v>8.1232175292914516E-2</v>
      </c>
      <c r="K7721">
        <v>7716</v>
      </c>
      <c r="L7721" s="14">
        <v>-3.6300481590740701E-4</v>
      </c>
      <c r="M7721" s="14">
        <v>-2.1285430505876599E-2</v>
      </c>
    </row>
    <row r="7722" spans="1:13" x14ac:dyDescent="0.55000000000000004">
      <c r="A7722">
        <v>7717</v>
      </c>
      <c r="C7722">
        <f t="shared" si="366"/>
        <v>0.29984592522518388</v>
      </c>
      <c r="D7722">
        <f t="shared" si="367"/>
        <v>4.2738610437508635E-4</v>
      </c>
      <c r="E7722" s="2">
        <f t="shared" si="368"/>
        <v>0.21473303756916273</v>
      </c>
      <c r="K7722">
        <v>7717</v>
      </c>
      <c r="L7722" s="14">
        <v>-5.1431337498539199E-4</v>
      </c>
      <c r="M7722" s="14">
        <v>-0.16354703713954899</v>
      </c>
    </row>
    <row r="7723" spans="1:13" x14ac:dyDescent="0.55000000000000004">
      <c r="A7723">
        <v>7718</v>
      </c>
      <c r="C7723">
        <f t="shared" si="366"/>
        <v>0.26070968602016126</v>
      </c>
      <c r="D7723">
        <f t="shared" si="367"/>
        <v>2.0997769952489198E-4</v>
      </c>
      <c r="E7723" s="2">
        <f t="shared" si="368"/>
        <v>0.27621011796228834</v>
      </c>
      <c r="K7723">
        <v>7718</v>
      </c>
      <c r="L7723" s="14">
        <v>-5.3680895872974105E-4</v>
      </c>
      <c r="M7723" s="14">
        <v>-0.26484727374946099</v>
      </c>
    </row>
    <row r="7724" spans="1:13" x14ac:dyDescent="0.55000000000000004">
      <c r="A7724">
        <v>7719</v>
      </c>
      <c r="C7724">
        <f t="shared" si="366"/>
        <v>0.15614081094823629</v>
      </c>
      <c r="D7724">
        <f t="shared" si="367"/>
        <v>-6.0130681927320908E-5</v>
      </c>
      <c r="E7724" s="2">
        <f t="shared" si="368"/>
        <v>0.20789558085109852</v>
      </c>
      <c r="K7724">
        <v>7719</v>
      </c>
      <c r="L7724" s="14">
        <v>-4.2485740863921302E-4</v>
      </c>
      <c r="M7724" s="14">
        <v>-0.29981486765561499</v>
      </c>
    </row>
    <row r="7725" spans="1:13" x14ac:dyDescent="0.55000000000000004">
      <c r="A7725">
        <v>7720</v>
      </c>
      <c r="C7725">
        <f t="shared" si="366"/>
        <v>1.2383883515461578E-2</v>
      </c>
      <c r="D7725">
        <f t="shared" si="367"/>
        <v>-3.1514752966998587E-4</v>
      </c>
      <c r="E7725" s="2">
        <f t="shared" si="368"/>
        <v>7.4025269000179722E-2</v>
      </c>
      <c r="K7725">
        <v>7720</v>
      </c>
      <c r="L7725" s="14">
        <v>-2.0649768493097699E-4</v>
      </c>
      <c r="M7725" s="14">
        <v>-0.25969196804101102</v>
      </c>
    </row>
    <row r="7726" spans="1:13" x14ac:dyDescent="0.55000000000000004">
      <c r="A7726">
        <v>7721</v>
      </c>
      <c r="C7726">
        <f t="shared" si="366"/>
        <v>-0.13448113764424074</v>
      </c>
      <c r="D7726">
        <f t="shared" si="367"/>
        <v>-4.9106899024491297E-4</v>
      </c>
      <c r="E7726" s="2">
        <f t="shared" si="368"/>
        <v>4.0186081409530932E-4</v>
      </c>
      <c r="K7726">
        <v>7721</v>
      </c>
      <c r="L7726" s="14">
        <v>6.3580664986858003E-5</v>
      </c>
      <c r="M7726" s="14">
        <v>-0.154527604018525</v>
      </c>
    </row>
    <row r="7727" spans="1:13" x14ac:dyDescent="0.55000000000000004">
      <c r="A7727">
        <v>7722</v>
      </c>
      <c r="C7727">
        <f t="shared" si="366"/>
        <v>-0.24759422789706745</v>
      </c>
      <c r="D7727">
        <f t="shared" si="367"/>
        <v>-5.4374248518785913E-4</v>
      </c>
      <c r="E7727" s="2">
        <f t="shared" si="368"/>
        <v>5.6137428902503686E-2</v>
      </c>
      <c r="K7727">
        <v>7722</v>
      </c>
      <c r="L7727" s="14">
        <v>3.17734842932924E-4</v>
      </c>
      <c r="M7727" s="14">
        <v>-1.066084294994E-2</v>
      </c>
    </row>
    <row r="7728" spans="1:13" x14ac:dyDescent="0.55000000000000004">
      <c r="A7728">
        <v>7723</v>
      </c>
      <c r="C7728">
        <f t="shared" si="366"/>
        <v>-0.29856638581996608</v>
      </c>
      <c r="D7728">
        <f t="shared" si="367"/>
        <v>-4.5994807753085994E-4</v>
      </c>
      <c r="E7728" s="2">
        <f t="shared" si="368"/>
        <v>0.18874017996781056</v>
      </c>
      <c r="K7728">
        <v>7723</v>
      </c>
      <c r="L7728" s="14">
        <v>4.9231035838257398E-4</v>
      </c>
      <c r="M7728" s="14">
        <v>0.135875992370526</v>
      </c>
    </row>
    <row r="7729" spans="1:13" x14ac:dyDescent="0.55000000000000004">
      <c r="A7729">
        <v>7724</v>
      </c>
      <c r="C7729">
        <f t="shared" si="366"/>
        <v>-0.27460467418212975</v>
      </c>
      <c r="D7729">
        <f t="shared" si="367"/>
        <v>-2.6071639734985037E-4</v>
      </c>
      <c r="E7729" s="2">
        <f t="shared" si="368"/>
        <v>0.27351489661910311</v>
      </c>
      <c r="K7729">
        <v>7724</v>
      </c>
      <c r="L7729" s="14">
        <v>5.4358369050356995E-4</v>
      </c>
      <c r="M7729" s="14">
        <v>0.24838184248833201</v>
      </c>
    </row>
    <row r="7730" spans="1:13" x14ac:dyDescent="0.55000000000000004">
      <c r="A7730">
        <v>7725</v>
      </c>
      <c r="C7730">
        <f t="shared" si="366"/>
        <v>-0.18172297753184888</v>
      </c>
      <c r="D7730">
        <f t="shared" si="367"/>
        <v>3.9496031003498713E-6</v>
      </c>
      <c r="E7730" s="2">
        <f t="shared" si="368"/>
        <v>0.23078598248526</v>
      </c>
      <c r="K7730">
        <v>7725</v>
      </c>
      <c r="L7730" s="14">
        <v>4.5871311518954797E-4</v>
      </c>
      <c r="M7730" s="14">
        <v>0.298678919305851</v>
      </c>
    </row>
    <row r="7731" spans="1:13" x14ac:dyDescent="0.55000000000000004">
      <c r="A7731">
        <v>7726</v>
      </c>
      <c r="C7731">
        <f t="shared" si="366"/>
        <v>-4.323264393751821E-2</v>
      </c>
      <c r="D7731">
        <f t="shared" si="367"/>
        <v>2.6762433642339017E-4</v>
      </c>
      <c r="E7731" s="2">
        <f t="shared" si="368"/>
        <v>0.10074444340219894</v>
      </c>
      <c r="K7731">
        <v>7726</v>
      </c>
      <c r="L7731" s="14">
        <v>2.5895499452673098E-4</v>
      </c>
      <c r="M7731" s="14">
        <v>0.27417000791372098</v>
      </c>
    </row>
    <row r="7732" spans="1:13" x14ac:dyDescent="0.55000000000000004">
      <c r="A7732">
        <v>7727</v>
      </c>
      <c r="C7732">
        <f t="shared" si="366"/>
        <v>0.10610817200921838</v>
      </c>
      <c r="D7732">
        <f t="shared" si="367"/>
        <v>4.6413100237343533E-4</v>
      </c>
      <c r="E7732" s="2">
        <f t="shared" si="368"/>
        <v>5.6078149261923364E-3</v>
      </c>
      <c r="K7732">
        <v>7727</v>
      </c>
      <c r="L7732" s="14">
        <v>-5.6600109554642503E-6</v>
      </c>
      <c r="M7732" s="14">
        <v>0.18099351721235099</v>
      </c>
    </row>
    <row r="7733" spans="1:13" x14ac:dyDescent="0.55000000000000004">
      <c r="A7733">
        <v>7728</v>
      </c>
      <c r="C7733">
        <f t="shared" si="366"/>
        <v>0.22881807336876478</v>
      </c>
      <c r="D7733">
        <f t="shared" si="367"/>
        <v>5.4415056983994734E-4</v>
      </c>
      <c r="E7733" s="2">
        <f t="shared" si="368"/>
        <v>3.4719612750442913E-2</v>
      </c>
      <c r="K7733">
        <v>7728</v>
      </c>
      <c r="L7733" s="14">
        <v>-2.6885743158170403E-4</v>
      </c>
      <c r="M7733" s="14">
        <v>4.2486077322881899E-2</v>
      </c>
    </row>
    <row r="7734" spans="1:13" x14ac:dyDescent="0.55000000000000004">
      <c r="A7734">
        <v>7729</v>
      </c>
      <c r="C7734">
        <f t="shared" si="366"/>
        <v>0.29409946141505172</v>
      </c>
      <c r="D7734">
        <f t="shared" si="367"/>
        <v>4.8759981406058171E-4</v>
      </c>
      <c r="E7734" s="2">
        <f t="shared" si="368"/>
        <v>0.1606099607152216</v>
      </c>
      <c r="K7734">
        <v>7729</v>
      </c>
      <c r="L7734" s="14">
        <v>-4.64717840597889E-4</v>
      </c>
      <c r="M7734" s="14">
        <v>-0.106662264196591</v>
      </c>
    </row>
    <row r="7735" spans="1:13" x14ac:dyDescent="0.55000000000000004">
      <c r="A7735">
        <v>7730</v>
      </c>
      <c r="C7735">
        <f t="shared" si="366"/>
        <v>0.28556808377094151</v>
      </c>
      <c r="D7735">
        <f t="shared" si="367"/>
        <v>3.0867178274060557E-4</v>
      </c>
      <c r="E7735" s="2">
        <f t="shared" si="368"/>
        <v>0.26487951023093675</v>
      </c>
      <c r="K7735">
        <v>7730</v>
      </c>
      <c r="L7735" s="14">
        <v>-5.4418678353614699E-4</v>
      </c>
      <c r="M7735" s="14">
        <v>-0.22909637996338</v>
      </c>
    </row>
    <row r="7736" spans="1:13" x14ac:dyDescent="0.55000000000000004">
      <c r="A7736">
        <v>7731</v>
      </c>
      <c r="C7736">
        <f t="shared" si="366"/>
        <v>0.20536513639793333</v>
      </c>
      <c r="D7736">
        <f t="shared" si="367"/>
        <v>5.2273640237680355E-5</v>
      </c>
      <c r="E7736" s="2">
        <f t="shared" si="368"/>
        <v>0.24951725582272322</v>
      </c>
      <c r="K7736">
        <v>7731</v>
      </c>
      <c r="L7736" s="14">
        <v>-4.8736077064806099E-4</v>
      </c>
      <c r="M7736" s="14">
        <v>-0.29415188615757798</v>
      </c>
    </row>
    <row r="7737" spans="1:13" x14ac:dyDescent="0.55000000000000004">
      <c r="A7737">
        <v>7732</v>
      </c>
      <c r="C7737">
        <f t="shared" si="366"/>
        <v>7.3619868542656869E-2</v>
      </c>
      <c r="D7737">
        <f t="shared" si="367"/>
        <v>-2.1724408412399128E-4</v>
      </c>
      <c r="E7737" s="2">
        <f t="shared" si="368"/>
        <v>0.12899238314111772</v>
      </c>
      <c r="K7737">
        <v>7732</v>
      </c>
      <c r="L7737" s="14">
        <v>-3.0847222938444298E-4</v>
      </c>
      <c r="M7737" s="14">
        <v>-0.28553522767778899</v>
      </c>
    </row>
    <row r="7738" spans="1:13" x14ac:dyDescent="0.55000000000000004">
      <c r="A7738">
        <v>7733</v>
      </c>
      <c r="C7738">
        <f t="shared" si="366"/>
        <v>-7.6602434528904167E-2</v>
      </c>
      <c r="D7738">
        <f t="shared" si="367"/>
        <v>-4.3223812250768205E-4</v>
      </c>
      <c r="E7738" s="2">
        <f t="shared" si="368"/>
        <v>1.6589972093871821E-2</v>
      </c>
      <c r="K7738">
        <v>7733</v>
      </c>
      <c r="L7738" s="14">
        <v>-5.2324904648708899E-5</v>
      </c>
      <c r="M7738" s="14">
        <v>-0.20540450009414199</v>
      </c>
    </row>
    <row r="7739" spans="1:13" x14ac:dyDescent="0.55000000000000004">
      <c r="A7739">
        <v>7734</v>
      </c>
      <c r="C7739">
        <f t="shared" si="366"/>
        <v>-0.2075991411891466</v>
      </c>
      <c r="D7739">
        <f t="shared" si="367"/>
        <v>-5.3874950300594022E-4</v>
      </c>
      <c r="E7739" s="2">
        <f t="shared" si="368"/>
        <v>1.7894466398472059E-2</v>
      </c>
      <c r="K7739">
        <v>7734</v>
      </c>
      <c r="L7739" s="14">
        <v>2.1692751705643701E-4</v>
      </c>
      <c r="M7739" s="14">
        <v>-7.3828941224909198E-2</v>
      </c>
    </row>
    <row r="7740" spans="1:13" x14ac:dyDescent="0.55000000000000004">
      <c r="A7740">
        <v>7735</v>
      </c>
      <c r="C7740">
        <f t="shared" si="366"/>
        <v>-0.28649283925361091</v>
      </c>
      <c r="D7740">
        <f t="shared" si="367"/>
        <v>-5.1004611418820078E-4</v>
      </c>
      <c r="E7740" s="2">
        <f t="shared" si="368"/>
        <v>0.13157332366300484</v>
      </c>
      <c r="K7740">
        <v>7735</v>
      </c>
      <c r="L7740" s="14">
        <v>4.3184909639418099E-4</v>
      </c>
      <c r="M7740" s="14">
        <v>7.6237533975602997E-2</v>
      </c>
    </row>
    <row r="7741" spans="1:13" x14ac:dyDescent="0.55000000000000004">
      <c r="A7741">
        <v>7736</v>
      </c>
      <c r="C7741">
        <f t="shared" si="366"/>
        <v>-0.29348287345532625</v>
      </c>
      <c r="D7741">
        <f t="shared" si="367"/>
        <v>-3.5333190162828481E-4</v>
      </c>
      <c r="E7741" s="2">
        <f t="shared" si="368"/>
        <v>0.25069319916396027</v>
      </c>
      <c r="K7741">
        <v>7736</v>
      </c>
      <c r="L7741" s="14">
        <v>5.3861139054270401E-4</v>
      </c>
      <c r="M7741" s="14">
        <v>0.2072098458486</v>
      </c>
    </row>
    <row r="7742" spans="1:13" x14ac:dyDescent="0.55000000000000004">
      <c r="A7742">
        <v>7737</v>
      </c>
      <c r="C7742">
        <f t="shared" si="366"/>
        <v>-0.22681489254789255</v>
      </c>
      <c r="D7742">
        <f t="shared" si="367"/>
        <v>-1.0793882940522676E-4</v>
      </c>
      <c r="E7742" s="2">
        <f t="shared" si="368"/>
        <v>0.26327167048438288</v>
      </c>
      <c r="K7742">
        <v>7737</v>
      </c>
      <c r="L7742" s="14">
        <v>5.1047512062731698E-4</v>
      </c>
      <c r="M7742" s="14">
        <v>0.28628516639225499</v>
      </c>
    </row>
    <row r="7743" spans="1:13" x14ac:dyDescent="0.55000000000000004">
      <c r="A7743">
        <v>7738</v>
      </c>
      <c r="C7743">
        <f t="shared" si="366"/>
        <v>-0.10322115448953682</v>
      </c>
      <c r="D7743">
        <f t="shared" si="367"/>
        <v>1.645446138285413E-4</v>
      </c>
      <c r="E7743" s="2">
        <f t="shared" si="368"/>
        <v>0.15751353240264582</v>
      </c>
      <c r="K7743">
        <v>7738</v>
      </c>
      <c r="L7743" s="14">
        <v>3.54487189993077E-4</v>
      </c>
      <c r="M7743" s="14">
        <v>0.29365859102873199</v>
      </c>
    </row>
    <row r="7744" spans="1:13" x14ac:dyDescent="0.55000000000000004">
      <c r="A7744">
        <v>7739</v>
      </c>
      <c r="C7744">
        <f t="shared" si="366"/>
        <v>4.6278917612076656E-2</v>
      </c>
      <c r="D7744">
        <f t="shared" si="367"/>
        <v>3.9573082731116641E-4</v>
      </c>
      <c r="E7744" s="2">
        <f t="shared" si="368"/>
        <v>3.2835064370945265E-2</v>
      </c>
      <c r="K7744">
        <v>7739</v>
      </c>
      <c r="L7744" s="14">
        <v>1.09715743546196E-4</v>
      </c>
      <c r="M7744" s="14">
        <v>0.22748339981642299</v>
      </c>
    </row>
    <row r="7745" spans="1:13" x14ac:dyDescent="0.55000000000000004">
      <c r="A7745">
        <v>7740</v>
      </c>
      <c r="C7745">
        <f t="shared" si="366"/>
        <v>0.18416395687934001</v>
      </c>
      <c r="D7745">
        <f t="shared" si="367"/>
        <v>5.2759694449024553E-4</v>
      </c>
      <c r="E7745" s="2">
        <f t="shared" si="368"/>
        <v>6.3728890861840084E-3</v>
      </c>
      <c r="K7745">
        <v>7740</v>
      </c>
      <c r="L7745" s="14">
        <v>-1.62534691498888E-4</v>
      </c>
      <c r="M7745" s="14">
        <v>0.10433357991552999</v>
      </c>
    </row>
    <row r="7746" spans="1:13" x14ac:dyDescent="0.55000000000000004">
      <c r="A7746">
        <v>7741</v>
      </c>
      <c r="C7746">
        <f t="shared" si="366"/>
        <v>0.27582772483809553</v>
      </c>
      <c r="D7746">
        <f t="shared" si="367"/>
        <v>5.2704734946348495E-4</v>
      </c>
      <c r="E7746" s="2">
        <f t="shared" si="368"/>
        <v>0.10289657313576622</v>
      </c>
      <c r="K7746">
        <v>7741</v>
      </c>
      <c r="L7746" s="14">
        <v>-3.94077304766053E-4</v>
      </c>
      <c r="M7746" s="14">
        <v>-4.4947232313746699E-2</v>
      </c>
    </row>
    <row r="7747" spans="1:13" x14ac:dyDescent="0.55000000000000004">
      <c r="A7747">
        <v>7742</v>
      </c>
      <c r="C7747">
        <f t="shared" si="366"/>
        <v>0.29826454784962142</v>
      </c>
      <c r="D7747">
        <f t="shared" si="367"/>
        <v>3.9421997899805744E-4</v>
      </c>
      <c r="E7747" s="2">
        <f t="shared" si="368"/>
        <v>0.23158739397295952</v>
      </c>
      <c r="K7747">
        <v>7742</v>
      </c>
      <c r="L7747" s="14">
        <v>-5.2692081237644297E-4</v>
      </c>
      <c r="M7747" s="14">
        <v>-0.18297073137766001</v>
      </c>
    </row>
    <row r="7748" spans="1:13" x14ac:dyDescent="0.55000000000000004">
      <c r="A7748">
        <v>7743</v>
      </c>
      <c r="C7748">
        <f t="shared" si="366"/>
        <v>0.24584325626872933</v>
      </c>
      <c r="D7748">
        <f t="shared" si="367"/>
        <v>1.6245170330196276E-4</v>
      </c>
      <c r="E7748" s="2">
        <f t="shared" si="368"/>
        <v>0.2714528080398565</v>
      </c>
      <c r="K7748">
        <v>7743</v>
      </c>
      <c r="L7748" s="14">
        <v>-5.2779373374774695E-4</v>
      </c>
      <c r="M7748" s="14">
        <v>-0.27516807570002599</v>
      </c>
    </row>
    <row r="7749" spans="1:13" x14ac:dyDescent="0.55000000000000004">
      <c r="A7749">
        <v>7744</v>
      </c>
      <c r="C7749">
        <f t="shared" si="366"/>
        <v>0.13172048932906844</v>
      </c>
      <c r="D7749">
        <f t="shared" si="367"/>
        <v>-1.1008852571271084E-4</v>
      </c>
      <c r="E7749" s="2">
        <f t="shared" si="368"/>
        <v>0.1850448160296165</v>
      </c>
      <c r="K7749">
        <v>7744</v>
      </c>
      <c r="L7749" s="14">
        <v>-3.9647744030730901E-4</v>
      </c>
      <c r="M7749" s="14">
        <v>-0.29844786844450899</v>
      </c>
    </row>
    <row r="7750" spans="1:13" x14ac:dyDescent="0.55000000000000004">
      <c r="A7750">
        <v>7745</v>
      </c>
      <c r="C7750">
        <f t="shared" ref="C7750:C7813" si="369">$D$1*COS($B$2*(A7750-$L$2)+$B$1)</f>
        <v>-1.5461343984569104E-2</v>
      </c>
      <c r="D7750">
        <f t="shared" ref="D7750:D7813" si="370">$D$2*COS($B$2*(A7750-$L$3)+$B$3)</f>
        <v>-3.5499885525549878E-4</v>
      </c>
      <c r="E7750" s="2">
        <f t="shared" ref="E7750:E7813" si="371">(M7750-C7750)^2</f>
        <v>5.3600675595997176E-2</v>
      </c>
      <c r="K7750">
        <v>7745</v>
      </c>
      <c r="L7750" s="14">
        <v>-1.6586091237442901E-4</v>
      </c>
      <c r="M7750" s="14">
        <v>-0.24697954110090201</v>
      </c>
    </row>
    <row r="7751" spans="1:13" x14ac:dyDescent="0.55000000000000004">
      <c r="A7751">
        <v>7746</v>
      </c>
      <c r="C7751">
        <f t="shared" si="369"/>
        <v>-0.15876270585365093</v>
      </c>
      <c r="D7751">
        <f t="shared" si="370"/>
        <v>-5.1081195490855686E-4</v>
      </c>
      <c r="E7751" s="2">
        <f t="shared" si="371"/>
        <v>6.3046440771697928E-4</v>
      </c>
      <c r="K7751">
        <v>7746</v>
      </c>
      <c r="L7751" s="14">
        <v>1.06296509989025E-4</v>
      </c>
      <c r="M7751" s="14">
        <v>-0.13365365553873501</v>
      </c>
    </row>
    <row r="7752" spans="1:13" x14ac:dyDescent="0.55000000000000004">
      <c r="A7752">
        <v>7747</v>
      </c>
      <c r="C7752">
        <f t="shared" si="369"/>
        <v>-0.26221797501014127</v>
      </c>
      <c r="D7752">
        <f t="shared" si="370"/>
        <v>-5.384220209472822E-4</v>
      </c>
      <c r="E7752" s="2">
        <f t="shared" si="371"/>
        <v>7.5825658632148393E-2</v>
      </c>
      <c r="K7752">
        <v>7747</v>
      </c>
      <c r="L7752" s="14">
        <v>3.5183131201005499E-4</v>
      </c>
      <c r="M7752" s="14">
        <v>1.3146617180191699E-2</v>
      </c>
    </row>
    <row r="7753" spans="1:13" x14ac:dyDescent="0.55000000000000004">
      <c r="A7753">
        <v>7748</v>
      </c>
      <c r="C7753">
        <f t="shared" si="369"/>
        <v>-0.2998620595554537</v>
      </c>
      <c r="D7753">
        <f t="shared" si="370"/>
        <v>-4.3089950876395896E-4</v>
      </c>
      <c r="E7753" s="2">
        <f t="shared" si="371"/>
        <v>0.20840712999824346</v>
      </c>
      <c r="K7753">
        <v>7748</v>
      </c>
      <c r="L7753" s="14">
        <v>5.0924777933516303E-4</v>
      </c>
      <c r="M7753" s="14">
        <v>0.15665423807064799</v>
      </c>
    </row>
    <row r="7754" spans="1:13" x14ac:dyDescent="0.55000000000000004">
      <c r="A7754">
        <v>7749</v>
      </c>
      <c r="C7754">
        <f t="shared" si="369"/>
        <v>-0.26224708774305927</v>
      </c>
      <c r="D7754">
        <f t="shared" si="370"/>
        <v>-2.1523030252187011E-4</v>
      </c>
      <c r="E7754" s="2">
        <f t="shared" si="371"/>
        <v>0.27371095158001646</v>
      </c>
      <c r="K7754">
        <v>7749</v>
      </c>
      <c r="L7754" s="14">
        <v>5.3911998118191004E-4</v>
      </c>
      <c r="M7754" s="14">
        <v>0.26092683322397098</v>
      </c>
    </row>
    <row r="7755" spans="1:13" x14ac:dyDescent="0.55000000000000004">
      <c r="A7755">
        <v>7750</v>
      </c>
      <c r="C7755">
        <f t="shared" si="369"/>
        <v>-0.15881362463717219</v>
      </c>
      <c r="D7755">
        <f t="shared" si="370"/>
        <v>5.4457172958392282E-5</v>
      </c>
      <c r="E7755" s="2">
        <f t="shared" si="371"/>
        <v>0.2103711136614039</v>
      </c>
      <c r="K7755">
        <v>7750</v>
      </c>
      <c r="L7755" s="14">
        <v>4.3396623928409101E-4</v>
      </c>
      <c r="M7755" s="14">
        <v>0.29984868432379302</v>
      </c>
    </row>
    <row r="7756" spans="1:13" x14ac:dyDescent="0.55000000000000004">
      <c r="A7756">
        <v>7751</v>
      </c>
      <c r="C7756">
        <f t="shared" si="369"/>
        <v>-1.5521289272954819E-2</v>
      </c>
      <c r="D7756">
        <f t="shared" si="370"/>
        <v>3.1047704589222744E-4</v>
      </c>
      <c r="E7756" s="2">
        <f t="shared" si="371"/>
        <v>7.7948653958057029E-2</v>
      </c>
      <c r="K7756">
        <v>7751</v>
      </c>
      <c r="L7756" s="14">
        <v>2.2012296062647101E-4</v>
      </c>
      <c r="M7756" s="14">
        <v>0.263671572308528</v>
      </c>
    </row>
    <row r="7757" spans="1:13" x14ac:dyDescent="0.55000000000000004">
      <c r="A7757">
        <v>7752</v>
      </c>
      <c r="C7757">
        <f t="shared" si="369"/>
        <v>0.13166656253203443</v>
      </c>
      <c r="D7757">
        <f t="shared" si="370"/>
        <v>4.885737246404805E-4</v>
      </c>
      <c r="E7757" s="2">
        <f t="shared" si="371"/>
        <v>8.8742722564640151E-4</v>
      </c>
      <c r="K7757">
        <v>7752</v>
      </c>
      <c r="L7757" s="14">
        <v>-4.8851479063757302E-5</v>
      </c>
      <c r="M7757" s="14">
        <v>0.16145627930890899</v>
      </c>
    </row>
    <row r="7758" spans="1:13" x14ac:dyDescent="0.55000000000000004">
      <c r="A7758">
        <v>7753</v>
      </c>
      <c r="C7758">
        <f t="shared" si="369"/>
        <v>0.24580888245677357</v>
      </c>
      <c r="D7758">
        <f t="shared" si="370"/>
        <v>5.440486968274872E-4</v>
      </c>
      <c r="E7758" s="2">
        <f t="shared" si="371"/>
        <v>5.1531552829325096E-2</v>
      </c>
      <c r="K7758">
        <v>7753</v>
      </c>
      <c r="L7758" s="14">
        <v>-3.0559076276989299E-4</v>
      </c>
      <c r="M7758" s="14">
        <v>1.8803259554332898E-2</v>
      </c>
    </row>
    <row r="7759" spans="1:13" x14ac:dyDescent="0.55000000000000004">
      <c r="A7759">
        <v>7754</v>
      </c>
      <c r="C7759">
        <f t="shared" si="369"/>
        <v>0.2982583541250024</v>
      </c>
      <c r="D7759">
        <f t="shared" si="370"/>
        <v>4.6297891374743103E-4</v>
      </c>
      <c r="E7759" s="2">
        <f t="shared" si="371"/>
        <v>0.18217318456133</v>
      </c>
      <c r="K7759">
        <v>7754</v>
      </c>
      <c r="L7759" s="14">
        <v>-4.8579294419284899E-4</v>
      </c>
      <c r="M7759" s="14">
        <v>-0.12855915320257899</v>
      </c>
    </row>
    <row r="7760" spans="1:13" x14ac:dyDescent="0.55000000000000004">
      <c r="A7760">
        <v>7755</v>
      </c>
      <c r="C7760">
        <f t="shared" si="369"/>
        <v>0.27585126569513924</v>
      </c>
      <c r="D7760">
        <f t="shared" si="370"/>
        <v>2.6571118213796369E-4</v>
      </c>
      <c r="E7760" s="2">
        <f t="shared" si="371"/>
        <v>0.26995755112072328</v>
      </c>
      <c r="K7760">
        <v>7755</v>
      </c>
      <c r="L7760" s="14">
        <v>-5.4432526910206899E-4</v>
      </c>
      <c r="M7760" s="14">
        <v>-0.24372312851681899</v>
      </c>
    </row>
    <row r="7761" spans="1:13" x14ac:dyDescent="0.55000000000000004">
      <c r="A7761">
        <v>7756</v>
      </c>
      <c r="C7761">
        <f t="shared" si="369"/>
        <v>0.18421132405913035</v>
      </c>
      <c r="D7761">
        <f t="shared" si="370"/>
        <v>1.7555445591991329E-6</v>
      </c>
      <c r="E7761" s="2">
        <f t="shared" si="371"/>
        <v>0.23237842908961409</v>
      </c>
      <c r="K7761">
        <v>7756</v>
      </c>
      <c r="L7761" s="14">
        <v>-4.6652795361585799E-4</v>
      </c>
      <c r="M7761" s="14">
        <v>-0.29784513434549897</v>
      </c>
    </row>
    <row r="7762" spans="1:13" x14ac:dyDescent="0.55000000000000004">
      <c r="A7762">
        <v>7757</v>
      </c>
      <c r="C7762">
        <f t="shared" si="369"/>
        <v>4.6338222950907185E-2</v>
      </c>
      <c r="D7762">
        <f t="shared" si="370"/>
        <v>-2.626406976999812E-4</v>
      </c>
      <c r="E7762" s="2">
        <f t="shared" si="371"/>
        <v>0.1047869997385544</v>
      </c>
      <c r="K7762">
        <v>7757</v>
      </c>
      <c r="L7762" s="14">
        <v>-2.7188581801724398E-4</v>
      </c>
      <c r="M7762" s="14">
        <v>-0.27736997858027801</v>
      </c>
    </row>
    <row r="7763" spans="1:13" x14ac:dyDescent="0.55000000000000004">
      <c r="A7763">
        <v>7758</v>
      </c>
      <c r="C7763">
        <f t="shared" si="369"/>
        <v>-0.10316479538165488</v>
      </c>
      <c r="D7763">
        <f t="shared" si="370"/>
        <v>-4.6111966085890218E-4</v>
      </c>
      <c r="E7763" s="2">
        <f t="shared" si="371"/>
        <v>7.099915382797169E-3</v>
      </c>
      <c r="K7763">
        <v>7758</v>
      </c>
      <c r="L7763" s="14">
        <v>-9.1481926390480793E-6</v>
      </c>
      <c r="M7763" s="14">
        <v>-0.18742579100120099</v>
      </c>
    </row>
    <row r="7764" spans="1:13" x14ac:dyDescent="0.55000000000000004">
      <c r="A7764">
        <v>7759</v>
      </c>
      <c r="C7764">
        <f t="shared" si="369"/>
        <v>-0.22677562461908174</v>
      </c>
      <c r="D7764">
        <f t="shared" si="370"/>
        <v>-5.4386730878043532E-4</v>
      </c>
      <c r="E7764" s="2">
        <f t="shared" si="371"/>
        <v>3.1059118270337187E-2</v>
      </c>
      <c r="K7764">
        <v>7759</v>
      </c>
      <c r="L7764" s="14">
        <v>2.5588065433686502E-4</v>
      </c>
      <c r="M7764" s="14">
        <v>-5.0539651360676903E-2</v>
      </c>
    </row>
    <row r="7765" spans="1:13" x14ac:dyDescent="0.55000000000000004">
      <c r="A7765">
        <v>7760</v>
      </c>
      <c r="C7765">
        <f t="shared" si="369"/>
        <v>-0.29347055212801576</v>
      </c>
      <c r="D7765">
        <f t="shared" si="370"/>
        <v>-4.9011572601135895E-4</v>
      </c>
      <c r="E7765" s="2">
        <f t="shared" si="371"/>
        <v>0.1540366331733771</v>
      </c>
      <c r="K7765">
        <v>7760</v>
      </c>
      <c r="L7765" s="14">
        <v>4.56822604065773E-4</v>
      </c>
      <c r="M7765" s="14">
        <v>9.9004457488363604E-2</v>
      </c>
    </row>
    <row r="7766" spans="1:13" x14ac:dyDescent="0.55000000000000004">
      <c r="A7766">
        <v>7761</v>
      </c>
      <c r="C7766">
        <f t="shared" si="369"/>
        <v>-0.28651055692124278</v>
      </c>
      <c r="D7766">
        <f t="shared" si="370"/>
        <v>-3.1335542683324325E-4</v>
      </c>
      <c r="E7766" s="2">
        <f t="shared" si="371"/>
        <v>0.26036816864193901</v>
      </c>
      <c r="K7766">
        <v>7761</v>
      </c>
      <c r="L7766" s="14">
        <v>5.43350498684715E-4</v>
      </c>
      <c r="M7766" s="14">
        <v>0.22375228578037801</v>
      </c>
    </row>
    <row r="7767" spans="1:13" x14ac:dyDescent="0.55000000000000004">
      <c r="A7767">
        <v>7762</v>
      </c>
      <c r="C7767">
        <f t="shared" si="369"/>
        <v>-0.20764245109060395</v>
      </c>
      <c r="D7767">
        <f t="shared" si="370"/>
        <v>-5.7949520528310718E-5</v>
      </c>
      <c r="E7767" s="2">
        <f t="shared" si="371"/>
        <v>0.25010242762016166</v>
      </c>
      <c r="K7767">
        <v>7762</v>
      </c>
      <c r="L7767" s="14">
        <v>4.9379289020628895E-4</v>
      </c>
      <c r="M7767" s="14">
        <v>0.29245996604028901</v>
      </c>
    </row>
    <row r="7768" spans="1:13" x14ac:dyDescent="0.55000000000000004">
      <c r="A7768">
        <v>7763</v>
      </c>
      <c r="C7768">
        <f t="shared" si="369"/>
        <v>-7.6660466791821535E-2</v>
      </c>
      <c r="D7768">
        <f t="shared" si="370"/>
        <v>2.1200049395025258E-4</v>
      </c>
      <c r="E7768" s="2">
        <f t="shared" si="371"/>
        <v>0.1329183578761749</v>
      </c>
      <c r="K7768">
        <v>7763</v>
      </c>
      <c r="L7768" s="14">
        <v>3.2056178910699998E-4</v>
      </c>
      <c r="M7768" s="14">
        <v>0.28791923351549797</v>
      </c>
    </row>
    <row r="7769" spans="1:13" x14ac:dyDescent="0.55000000000000004">
      <c r="A7769">
        <v>7764</v>
      </c>
      <c r="C7769">
        <f t="shared" si="369"/>
        <v>7.3561678793048479E-2</v>
      </c>
      <c r="D7769">
        <f t="shared" si="370"/>
        <v>4.2874285305826657E-4</v>
      </c>
      <c r="E7769" s="2">
        <f t="shared" si="371"/>
        <v>1.89628499093717E-2</v>
      </c>
      <c r="K7769">
        <v>7764</v>
      </c>
      <c r="L7769" s="14">
        <v>6.7043999304896293E-5</v>
      </c>
      <c r="M7769" s="14">
        <v>0.211267342835497</v>
      </c>
    </row>
    <row r="7770" spans="1:13" x14ac:dyDescent="0.55000000000000004">
      <c r="A7770">
        <v>7765</v>
      </c>
      <c r="C7770">
        <f t="shared" si="369"/>
        <v>0.2053213935622428</v>
      </c>
      <c r="D7770">
        <f t="shared" si="370"/>
        <v>5.3787979323824961E-4</v>
      </c>
      <c r="E7770" s="2">
        <f t="shared" si="371"/>
        <v>1.5281696231388881E-2</v>
      </c>
      <c r="K7770">
        <v>7765</v>
      </c>
      <c r="L7770" s="14">
        <v>-2.0326537603389499E-4</v>
      </c>
      <c r="M7770" s="14">
        <v>8.1702235534901094E-2</v>
      </c>
    </row>
    <row r="7771" spans="1:13" x14ac:dyDescent="0.55000000000000004">
      <c r="A7771">
        <v>7766</v>
      </c>
      <c r="C7771">
        <f t="shared" si="369"/>
        <v>0.28554976637890134</v>
      </c>
      <c r="D7771">
        <f t="shared" si="370"/>
        <v>5.1202024292189806E-4</v>
      </c>
      <c r="E7771" s="2">
        <f t="shared" si="371"/>
        <v>0.12522784818150604</v>
      </c>
      <c r="K7771">
        <v>7766</v>
      </c>
      <c r="L7771" s="14">
        <v>-4.2266567697815102E-4</v>
      </c>
      <c r="M7771" s="14">
        <v>-6.8325703499283394E-2</v>
      </c>
    </row>
    <row r="7772" spans="1:13" x14ac:dyDescent="0.55000000000000004">
      <c r="A7772">
        <v>7767</v>
      </c>
      <c r="C7772">
        <f t="shared" si="369"/>
        <v>0.29411116674596399</v>
      </c>
      <c r="D7772">
        <f t="shared" si="370"/>
        <v>3.5765440416254398E-4</v>
      </c>
      <c r="E7772" s="2">
        <f t="shared" si="371"/>
        <v>0.24537381490036309</v>
      </c>
      <c r="K7772">
        <v>7767</v>
      </c>
      <c r="L7772" s="14">
        <v>-5.3620673709572702E-4</v>
      </c>
      <c r="M7772" s="14">
        <v>-0.20124104623017999</v>
      </c>
    </row>
    <row r="7773" spans="1:13" x14ac:dyDescent="0.55000000000000004">
      <c r="A7773">
        <v>7768</v>
      </c>
      <c r="C7773">
        <f t="shared" si="369"/>
        <v>0.22885686363129931</v>
      </c>
      <c r="D7773">
        <f t="shared" si="370"/>
        <v>1.1352484871507309E-4</v>
      </c>
      <c r="E7773" s="2">
        <f t="shared" si="371"/>
        <v>0.26277022612100787</v>
      </c>
      <c r="K7773">
        <v>7768</v>
      </c>
      <c r="L7773" s="14">
        <v>-5.1545149352257697E-4</v>
      </c>
      <c r="M7773" s="14">
        <v>-0.28375432052391197</v>
      </c>
    </row>
    <row r="7774" spans="1:13" x14ac:dyDescent="0.55000000000000004">
      <c r="A7774">
        <v>7769</v>
      </c>
      <c r="C7774">
        <f t="shared" si="369"/>
        <v>0.10616431166511289</v>
      </c>
      <c r="D7774">
        <f t="shared" si="370"/>
        <v>-1.5909705084593453E-4</v>
      </c>
      <c r="E7774" s="2">
        <f t="shared" si="371"/>
        <v>0.16109296145827134</v>
      </c>
      <c r="K7774">
        <v>7769</v>
      </c>
      <c r="L7774" s="14">
        <v>-3.6559822576777803E-4</v>
      </c>
      <c r="M7774" s="14">
        <v>-0.29519956495842098</v>
      </c>
    </row>
    <row r="7775" spans="1:13" x14ac:dyDescent="0.55000000000000004">
      <c r="A7775">
        <v>7770</v>
      </c>
      <c r="C7775">
        <f t="shared" si="369"/>
        <v>-4.3173244762881181E-2</v>
      </c>
      <c r="D7775">
        <f t="shared" si="370"/>
        <v>-3.9178894414436296E-4</v>
      </c>
      <c r="E7775" s="2">
        <f t="shared" si="371"/>
        <v>3.5924275241273097E-2</v>
      </c>
      <c r="K7775">
        <v>7770</v>
      </c>
      <c r="L7775" s="14">
        <v>-1.2417861436270401E-4</v>
      </c>
      <c r="M7775" s="14">
        <v>-0.232710247063944</v>
      </c>
    </row>
    <row r="7776" spans="1:13" x14ac:dyDescent="0.55000000000000004">
      <c r="A7776">
        <v>7771</v>
      </c>
      <c r="C7776">
        <f t="shared" si="369"/>
        <v>-0.18167522677171521</v>
      </c>
      <c r="D7776">
        <f t="shared" si="370"/>
        <v>-5.2615007071620239E-4</v>
      </c>
      <c r="E7776" s="2">
        <f t="shared" si="371"/>
        <v>4.8633917974103564E-3</v>
      </c>
      <c r="K7776">
        <v>7771</v>
      </c>
      <c r="L7776" s="14">
        <v>1.48342301357705E-4</v>
      </c>
      <c r="M7776" s="14">
        <v>-0.111937204162737</v>
      </c>
    </row>
    <row r="7777" spans="1:13" x14ac:dyDescent="0.55000000000000004">
      <c r="A7777">
        <v>7772</v>
      </c>
      <c r="C7777">
        <f t="shared" si="369"/>
        <v>-0.27458055627510491</v>
      </c>
      <c r="D7777">
        <f t="shared" si="370"/>
        <v>-5.2845861990731395E-4</v>
      </c>
      <c r="E7777" s="2">
        <f t="shared" si="371"/>
        <v>9.700220018005995E-2</v>
      </c>
      <c r="K7777">
        <v>7772</v>
      </c>
      <c r="L7777" s="14">
        <v>3.8370996745424999E-4</v>
      </c>
      <c r="M7777" s="14">
        <v>3.6871205929028303E-2</v>
      </c>
    </row>
    <row r="7778" spans="1:13" x14ac:dyDescent="0.55000000000000004">
      <c r="A7778">
        <v>7773</v>
      </c>
      <c r="C7778">
        <f t="shared" si="369"/>
        <v>-0.29857195385234814</v>
      </c>
      <c r="D7778">
        <f t="shared" si="370"/>
        <v>-3.9813519452557824E-4</v>
      </c>
      <c r="E7778" s="2">
        <f t="shared" si="371"/>
        <v>0.22564110052228972</v>
      </c>
      <c r="K7778">
        <v>7773</v>
      </c>
      <c r="L7778" s="14">
        <v>5.2297509183805405E-4</v>
      </c>
      <c r="M7778" s="14">
        <v>0.176444993763513</v>
      </c>
    </row>
    <row r="7779" spans="1:13" x14ac:dyDescent="0.55000000000000004">
      <c r="A7779">
        <v>7774</v>
      </c>
      <c r="C7779">
        <f t="shared" si="369"/>
        <v>-0.2476280844100934</v>
      </c>
      <c r="D7779">
        <f t="shared" si="370"/>
        <v>-1.6788822734196295E-4</v>
      </c>
      <c r="E7779" s="2">
        <f t="shared" si="371"/>
        <v>0.26983362453536835</v>
      </c>
      <c r="K7779">
        <v>7774</v>
      </c>
      <c r="L7779" s="14">
        <v>5.3125786016908303E-4</v>
      </c>
      <c r="M7779" s="14">
        <v>0.27182703832465099</v>
      </c>
    </row>
    <row r="7780" spans="1:13" x14ac:dyDescent="0.55000000000000004">
      <c r="A7780">
        <v>7775</v>
      </c>
      <c r="C7780">
        <f t="shared" si="369"/>
        <v>-0.13453478536677971</v>
      </c>
      <c r="D7780">
        <f t="shared" si="370"/>
        <v>1.0449514610143684E-4</v>
      </c>
      <c r="E7780" s="2">
        <f t="shared" si="371"/>
        <v>0.1880636844851698</v>
      </c>
      <c r="K7780">
        <v>7775</v>
      </c>
      <c r="L7780" s="14">
        <v>4.0648380173626702E-4</v>
      </c>
      <c r="M7780" s="14">
        <v>0.29912831484485902</v>
      </c>
    </row>
    <row r="7781" spans="1:13" x14ac:dyDescent="0.55000000000000004">
      <c r="A7781">
        <v>7776</v>
      </c>
      <c r="C7781">
        <f t="shared" si="369"/>
        <v>1.2323909035322498E-2</v>
      </c>
      <c r="D7781">
        <f t="shared" si="370"/>
        <v>3.506524404562932E-4</v>
      </c>
      <c r="E7781" s="2">
        <f t="shared" si="371"/>
        <v>5.7210488046385378E-2</v>
      </c>
      <c r="K7781">
        <v>7776</v>
      </c>
      <c r="L7781" s="14">
        <v>1.79903353516168E-4</v>
      </c>
      <c r="M7781" s="14">
        <v>0.25151104925482798</v>
      </c>
    </row>
    <row r="7782" spans="1:13" x14ac:dyDescent="0.55000000000000004">
      <c r="A7782">
        <v>7777</v>
      </c>
      <c r="C7782">
        <f t="shared" si="369"/>
        <v>0.15608956203322435</v>
      </c>
      <c r="D7782">
        <f t="shared" si="370"/>
        <v>5.0880336342078777E-4</v>
      </c>
      <c r="E7782" s="2">
        <f t="shared" si="371"/>
        <v>2.3068387717043083E-4</v>
      </c>
      <c r="K7782">
        <v>7777</v>
      </c>
      <c r="L7782" s="14">
        <v>-9.17350056314364E-5</v>
      </c>
      <c r="M7782" s="14">
        <v>0.14090128111764899</v>
      </c>
    </row>
    <row r="7783" spans="1:13" x14ac:dyDescent="0.55000000000000004">
      <c r="A7783">
        <v>7778</v>
      </c>
      <c r="C7783">
        <f t="shared" si="369"/>
        <v>0.26068002507206289</v>
      </c>
      <c r="D7783">
        <f t="shared" si="370"/>
        <v>5.3925536689668414E-4</v>
      </c>
      <c r="E7783" s="2">
        <f t="shared" si="371"/>
        <v>7.0584859214798873E-2</v>
      </c>
      <c r="K7783">
        <v>7778</v>
      </c>
      <c r="L7783" s="14">
        <v>-3.40397763535988E-4</v>
      </c>
      <c r="M7783" s="14">
        <v>-4.9980869635334498E-3</v>
      </c>
    </row>
    <row r="7784" spans="1:13" x14ac:dyDescent="0.55000000000000004">
      <c r="A7784">
        <v>7779</v>
      </c>
      <c r="C7784">
        <f t="shared" si="369"/>
        <v>0.29984529651676861</v>
      </c>
      <c r="D7784">
        <f t="shared" si="370"/>
        <v>4.3436563988277088E-4</v>
      </c>
      <c r="E7784" s="2">
        <f t="shared" si="371"/>
        <v>0.20204211384026163</v>
      </c>
      <c r="K7784">
        <v>7779</v>
      </c>
      <c r="L7784" s="14">
        <v>-5.0380578988853399E-4</v>
      </c>
      <c r="M7784" s="14">
        <v>-0.149645653158819</v>
      </c>
    </row>
    <row r="7785" spans="1:13" x14ac:dyDescent="0.55000000000000004">
      <c r="A7785">
        <v>7780</v>
      </c>
      <c r="C7785">
        <f t="shared" si="369"/>
        <v>0.26375571877314058</v>
      </c>
      <c r="D7785">
        <f t="shared" si="370"/>
        <v>2.2045929295951732E-4</v>
      </c>
      <c r="E7785" s="2">
        <f t="shared" si="371"/>
        <v>0.27099235025010615</v>
      </c>
      <c r="K7785">
        <v>7780</v>
      </c>
      <c r="L7785" s="14">
        <v>-5.4103253077927805E-4</v>
      </c>
      <c r="M7785" s="14">
        <v>-0.256813537186243</v>
      </c>
    </row>
    <row r="7786" spans="1:13" x14ac:dyDescent="0.55000000000000004">
      <c r="A7786">
        <v>7781</v>
      </c>
      <c r="C7786">
        <f t="shared" si="369"/>
        <v>0.16146901514688852</v>
      </c>
      <c r="D7786">
        <f t="shared" si="370"/>
        <v>-4.8777689583386023E-5</v>
      </c>
      <c r="E7786" s="2">
        <f t="shared" si="371"/>
        <v>0.21264077804917678</v>
      </c>
      <c r="K7786">
        <v>7781</v>
      </c>
      <c r="L7786" s="14">
        <v>-4.4275431801419902E-4</v>
      </c>
      <c r="M7786" s="14">
        <v>-0.29966087766985</v>
      </c>
    </row>
    <row r="7787" spans="1:13" x14ac:dyDescent="0.55000000000000004">
      <c r="A7787">
        <v>7782</v>
      </c>
      <c r="C7787">
        <f t="shared" si="369"/>
        <v>1.8656992215558353E-2</v>
      </c>
      <c r="D7787">
        <f t="shared" si="370"/>
        <v>-3.057725001929778E-4</v>
      </c>
      <c r="E7787" s="2">
        <f t="shared" si="371"/>
        <v>8.1860811622012628E-2</v>
      </c>
      <c r="K7787">
        <v>7782</v>
      </c>
      <c r="L7787" s="14">
        <v>-2.3358553965408199E-4</v>
      </c>
      <c r="M7787" s="14">
        <v>-0.26745629237991903</v>
      </c>
    </row>
    <row r="7788" spans="1:13" x14ac:dyDescent="0.55000000000000004">
      <c r="A7788">
        <v>7783</v>
      </c>
      <c r="C7788">
        <f t="shared" si="369"/>
        <v>-0.12883754249974361</v>
      </c>
      <c r="D7788">
        <f t="shared" si="370"/>
        <v>-4.8602485842346956E-4</v>
      </c>
      <c r="E7788" s="2">
        <f t="shared" si="371"/>
        <v>1.5545732547596421E-3</v>
      </c>
      <c r="K7788">
        <v>7783</v>
      </c>
      <c r="L7788" s="14">
        <v>3.4086186171886398E-5</v>
      </c>
      <c r="M7788" s="14">
        <v>-0.168265619485055</v>
      </c>
    </row>
    <row r="7789" spans="1:13" x14ac:dyDescent="0.55000000000000004">
      <c r="A7789">
        <v>7784</v>
      </c>
      <c r="C7789">
        <f t="shared" si="369"/>
        <v>-0.24399656973188696</v>
      </c>
      <c r="D7789">
        <f t="shared" si="370"/>
        <v>-5.4429522178739463E-4</v>
      </c>
      <c r="E7789" s="2">
        <f t="shared" si="371"/>
        <v>4.7117123659381699E-2</v>
      </c>
      <c r="K7789">
        <v>7784</v>
      </c>
      <c r="L7789" s="14">
        <v>2.9322081521575901E-4</v>
      </c>
      <c r="M7789" s="14">
        <v>-2.6931778346039E-2</v>
      </c>
    </row>
    <row r="7790" spans="1:13" x14ac:dyDescent="0.55000000000000004">
      <c r="A7790">
        <v>7785</v>
      </c>
      <c r="C7790">
        <f t="shared" si="369"/>
        <v>-0.29791760100094528</v>
      </c>
      <c r="D7790">
        <f t="shared" si="370"/>
        <v>-4.6595895731565398E-4</v>
      </c>
      <c r="E7790" s="2">
        <f t="shared" si="371"/>
        <v>0.17561538601460386</v>
      </c>
      <c r="K7790">
        <v>7785</v>
      </c>
      <c r="L7790" s="14">
        <v>4.78916472078966E-4</v>
      </c>
      <c r="M7790" s="14">
        <v>0.12114729375236601</v>
      </c>
    </row>
    <row r="7791" spans="1:13" x14ac:dyDescent="0.55000000000000004">
      <c r="A7791">
        <v>7786</v>
      </c>
      <c r="C7791">
        <f t="shared" si="369"/>
        <v>-0.27706759402354403</v>
      </c>
      <c r="D7791">
        <f t="shared" si="370"/>
        <v>-2.7067681619321276E-4</v>
      </c>
      <c r="E7791" s="2">
        <f t="shared" si="371"/>
        <v>0.26620633072296285</v>
      </c>
      <c r="K7791">
        <v>7786</v>
      </c>
      <c r="L7791" s="14">
        <v>5.4466452752789695E-4</v>
      </c>
      <c r="M7791" s="14">
        <v>0.23888427458724301</v>
      </c>
    </row>
    <row r="7792" spans="1:13" x14ac:dyDescent="0.55000000000000004">
      <c r="A7792">
        <v>7787</v>
      </c>
      <c r="C7792">
        <f t="shared" si="369"/>
        <v>-0.18667946106773431</v>
      </c>
      <c r="D7792">
        <f t="shared" si="370"/>
        <v>-7.4604996208677445E-6</v>
      </c>
      <c r="E7792" s="2">
        <f t="shared" si="371"/>
        <v>0.23374388680575628</v>
      </c>
      <c r="K7792">
        <v>7787</v>
      </c>
      <c r="L7792" s="14">
        <v>4.7399797320404099E-4</v>
      </c>
      <c r="M7792" s="14">
        <v>0.29679120692129302</v>
      </c>
    </row>
    <row r="7793" spans="1:13" x14ac:dyDescent="0.55000000000000004">
      <c r="A7793">
        <v>7788</v>
      </c>
      <c r="C7793">
        <f t="shared" si="369"/>
        <v>-4.9438718274751076E-2</v>
      </c>
      <c r="D7793">
        <f t="shared" si="370"/>
        <v>2.5762824510146032E-4</v>
      </c>
      <c r="E7793" s="2">
        <f t="shared" si="371"/>
        <v>0.10877045322441252</v>
      </c>
      <c r="K7793">
        <v>7788</v>
      </c>
      <c r="L7793" s="14">
        <v>2.8461568602128502E-4</v>
      </c>
      <c r="M7793" s="14">
        <v>0.28036494032292503</v>
      </c>
    </row>
    <row r="7794" spans="1:13" x14ac:dyDescent="0.55000000000000004">
      <c r="A7794">
        <v>7789</v>
      </c>
      <c r="C7794">
        <f t="shared" si="369"/>
        <v>0.10021010071558439</v>
      </c>
      <c r="D7794">
        <f t="shared" si="370"/>
        <v>4.5805773067157006E-4</v>
      </c>
      <c r="E7794" s="2">
        <f t="shared" si="371"/>
        <v>8.7440143306495213E-3</v>
      </c>
      <c r="K7794">
        <v>7789</v>
      </c>
      <c r="L7794" s="14">
        <v>2.3949634646966501E-5</v>
      </c>
      <c r="M7794" s="14">
        <v>0.193719535162861</v>
      </c>
    </row>
    <row r="7795" spans="1:13" x14ac:dyDescent="0.55000000000000004">
      <c r="A7795">
        <v>7790</v>
      </c>
      <c r="C7795">
        <f t="shared" si="369"/>
        <v>0.22470829669193901</v>
      </c>
      <c r="D7795">
        <f t="shared" si="370"/>
        <v>5.4352438094098458E-4</v>
      </c>
      <c r="E7795" s="2">
        <f t="shared" si="371"/>
        <v>2.7606628672142225E-2</v>
      </c>
      <c r="K7795">
        <v>7790</v>
      </c>
      <c r="L7795" s="14">
        <v>-2.42714751297432E-4</v>
      </c>
      <c r="M7795" s="14">
        <v>5.8555870672508802E-2</v>
      </c>
    </row>
    <row r="7796" spans="1:13" x14ac:dyDescent="0.55000000000000004">
      <c r="A7796">
        <v>7791</v>
      </c>
      <c r="C7796">
        <f t="shared" si="369"/>
        <v>0.29280944667369846</v>
      </c>
      <c r="D7796">
        <f t="shared" si="370"/>
        <v>4.9257786817914631E-4</v>
      </c>
      <c r="E7796" s="2">
        <f t="shared" si="371"/>
        <v>0.14751969063077816</v>
      </c>
      <c r="K7796">
        <v>7791</v>
      </c>
      <c r="L7796" s="14">
        <v>-4.4858972208638499E-4</v>
      </c>
      <c r="M7796" s="14">
        <v>-9.1273474882022601E-2</v>
      </c>
    </row>
    <row r="7797" spans="1:13" x14ac:dyDescent="0.55000000000000004">
      <c r="A7797">
        <v>7792</v>
      </c>
      <c r="C7797">
        <f t="shared" si="369"/>
        <v>0.2874215974737872</v>
      </c>
      <c r="D7797">
        <f t="shared" si="370"/>
        <v>3.180046932219932E-4</v>
      </c>
      <c r="E7797" s="2">
        <f t="shared" si="371"/>
        <v>0.25569649544619827</v>
      </c>
      <c r="K7797">
        <v>7792</v>
      </c>
      <c r="L7797" s="14">
        <v>-5.4211261413020099E-4</v>
      </c>
      <c r="M7797" s="14">
        <v>-0.21824281243282101</v>
      </c>
    </row>
    <row r="7798" spans="1:13" x14ac:dyDescent="0.55000000000000004">
      <c r="A7798">
        <v>7793</v>
      </c>
      <c r="C7798">
        <f t="shared" si="369"/>
        <v>0.20989698567453263</v>
      </c>
      <c r="D7798">
        <f t="shared" si="370"/>
        <v>6.3619043273206851E-5</v>
      </c>
      <c r="E7798" s="2">
        <f t="shared" si="371"/>
        <v>0.25044907088797669</v>
      </c>
      <c r="K7798">
        <v>7793</v>
      </c>
      <c r="L7798" s="14">
        <v>-4.9986003894260497E-4</v>
      </c>
      <c r="M7798" s="14">
        <v>-0.29055188372970198</v>
      </c>
    </row>
    <row r="7799" spans="1:13" x14ac:dyDescent="0.55000000000000004">
      <c r="A7799">
        <v>7794</v>
      </c>
      <c r="C7799">
        <f t="shared" si="369"/>
        <v>7.9692654748386826E-2</v>
      </c>
      <c r="D7799">
        <f t="shared" si="370"/>
        <v>-2.0673364555412167E-4</v>
      </c>
      <c r="E7799" s="2">
        <f t="shared" si="371"/>
        <v>0.13673953220175761</v>
      </c>
      <c r="K7799">
        <v>7794</v>
      </c>
      <c r="L7799" s="14">
        <v>-3.32414416095277E-4</v>
      </c>
      <c r="M7799" s="14">
        <v>-0.29009043329345102</v>
      </c>
    </row>
    <row r="7800" spans="1:13" x14ac:dyDescent="0.55000000000000004">
      <c r="A7800">
        <v>7795</v>
      </c>
      <c r="C7800">
        <f t="shared" si="369"/>
        <v>-7.0512852731723752E-2</v>
      </c>
      <c r="D7800">
        <f t="shared" si="370"/>
        <v>-4.2520054694686289E-4</v>
      </c>
      <c r="E7800" s="2">
        <f t="shared" si="371"/>
        <v>2.1450877691277188E-2</v>
      </c>
      <c r="K7800">
        <v>7795</v>
      </c>
      <c r="L7800" s="14">
        <v>-8.1713540587562204E-5</v>
      </c>
      <c r="M7800" s="14">
        <v>-0.21697403424845599</v>
      </c>
    </row>
    <row r="7801" spans="1:13" x14ac:dyDescent="0.55000000000000004">
      <c r="A7801">
        <v>7796</v>
      </c>
      <c r="C7801">
        <f t="shared" si="369"/>
        <v>-0.2030211204659669</v>
      </c>
      <c r="D7801">
        <f t="shared" si="370"/>
        <v>-5.3695107357101454E-4</v>
      </c>
      <c r="E7801" s="2">
        <f t="shared" si="371"/>
        <v>1.2883607075611004E-2</v>
      </c>
      <c r="K7801">
        <v>7796</v>
      </c>
      <c r="L7801" s="14">
        <v>1.89452998074312E-4</v>
      </c>
      <c r="M7801" s="14">
        <v>-8.9515142316747801E-2</v>
      </c>
    </row>
    <row r="7802" spans="1:13" x14ac:dyDescent="0.55000000000000004">
      <c r="A7802">
        <v>7797</v>
      </c>
      <c r="C7802">
        <f t="shared" si="369"/>
        <v>-0.28457536631317093</v>
      </c>
      <c r="D7802">
        <f t="shared" si="370"/>
        <v>-5.1393819876440394E-4</v>
      </c>
      <c r="E7802" s="2">
        <f t="shared" si="371"/>
        <v>0.11898273340971739</v>
      </c>
      <c r="K7802">
        <v>7797</v>
      </c>
      <c r="L7802" s="14">
        <v>4.1316985808739998E-4</v>
      </c>
      <c r="M7802" s="14">
        <v>6.03633723198179E-2</v>
      </c>
    </row>
    <row r="7803" spans="1:13" x14ac:dyDescent="0.55000000000000004">
      <c r="A7803">
        <v>7798</v>
      </c>
      <c r="C7803">
        <f t="shared" si="369"/>
        <v>-0.29470719358855363</v>
      </c>
      <c r="D7803">
        <f t="shared" si="370"/>
        <v>-3.6193766902562348E-4</v>
      </c>
      <c r="E7803" s="2">
        <f t="shared" si="371"/>
        <v>0.23993411415332333</v>
      </c>
      <c r="K7803">
        <v>7798</v>
      </c>
      <c r="L7803" s="14">
        <v>5.3340576402278095E-4</v>
      </c>
      <c r="M7803" s="14">
        <v>0.19512350589170899</v>
      </c>
    </row>
    <row r="7804" spans="1:13" x14ac:dyDescent="0.55000000000000004">
      <c r="A7804">
        <v>7799</v>
      </c>
      <c r="C7804">
        <f t="shared" si="369"/>
        <v>-0.23087372720796809</v>
      </c>
      <c r="D7804">
        <f t="shared" si="370"/>
        <v>-1.1909841340215295E-4</v>
      </c>
      <c r="E7804" s="2">
        <f t="shared" si="371"/>
        <v>0.26202878620460657</v>
      </c>
      <c r="K7804">
        <v>7799</v>
      </c>
      <c r="L7804" s="14">
        <v>5.2004688734953101E-4</v>
      </c>
      <c r="M7804" s="14">
        <v>0.28101374695467102</v>
      </c>
    </row>
    <row r="7805" spans="1:13" x14ac:dyDescent="0.55000000000000004">
      <c r="A7805">
        <v>7800</v>
      </c>
      <c r="C7805">
        <f t="shared" si="369"/>
        <v>-0.10909582173022797</v>
      </c>
      <c r="D7805">
        <f t="shared" si="370"/>
        <v>1.5363203358988921E-4</v>
      </c>
      <c r="E7805" s="2">
        <f t="shared" si="371"/>
        <v>0.16452610270620055</v>
      </c>
      <c r="K7805">
        <v>7800</v>
      </c>
      <c r="L7805" s="14">
        <v>3.7643904160291703E-4</v>
      </c>
      <c r="M7805" s="14">
        <v>0.296522351810111</v>
      </c>
    </row>
    <row r="7806" spans="1:13" x14ac:dyDescent="0.55000000000000004">
      <c r="A7806">
        <v>7801</v>
      </c>
      <c r="C7806">
        <f t="shared" si="369"/>
        <v>4.0062835444334283E-2</v>
      </c>
      <c r="D7806">
        <f t="shared" si="370"/>
        <v>3.8780407845719582E-4</v>
      </c>
      <c r="E7806" s="2">
        <f t="shared" si="371"/>
        <v>3.9086183102693545E-2</v>
      </c>
      <c r="K7806">
        <v>7801</v>
      </c>
      <c r="L7806" s="14">
        <v>1.3854970262857901E-4</v>
      </c>
      <c r="M7806" s="14">
        <v>0.23776509416358499</v>
      </c>
    </row>
    <row r="7807" spans="1:13" x14ac:dyDescent="0.55000000000000004">
      <c r="A7807">
        <v>7802</v>
      </c>
      <c r="C7807">
        <f t="shared" si="369"/>
        <v>0.17916656537643783</v>
      </c>
      <c r="D7807">
        <f t="shared" si="370"/>
        <v>5.2464547389100794E-4</v>
      </c>
      <c r="E7807" s="2">
        <f t="shared" si="371"/>
        <v>3.5651015903864196E-3</v>
      </c>
      <c r="K7807">
        <v>7802</v>
      </c>
      <c r="L7807" s="14">
        <v>-1.34040268869042E-4</v>
      </c>
      <c r="M7807" s="14">
        <v>0.11945809369622799</v>
      </c>
    </row>
    <row r="7808" spans="1:13" x14ac:dyDescent="0.55000000000000004">
      <c r="A7808">
        <v>7803</v>
      </c>
      <c r="C7808">
        <f t="shared" si="369"/>
        <v>0.27330326393493143</v>
      </c>
      <c r="D7808">
        <f t="shared" si="370"/>
        <v>5.2981191403289076E-4</v>
      </c>
      <c r="E7808" s="2">
        <f t="shared" si="371"/>
        <v>9.1247004635447201E-2</v>
      </c>
      <c r="K7808">
        <v>7803</v>
      </c>
      <c r="L7808" s="14">
        <v>-3.7305902350295302E-4</v>
      </c>
      <c r="M7808" s="14">
        <v>-2.8767927401559999E-2</v>
      </c>
    </row>
    <row r="7809" spans="1:13" x14ac:dyDescent="0.55000000000000004">
      <c r="A7809">
        <v>7804</v>
      </c>
      <c r="C7809">
        <f t="shared" si="369"/>
        <v>0.29884660402147573</v>
      </c>
      <c r="D7809">
        <f t="shared" si="370"/>
        <v>4.0200673130158342E-4</v>
      </c>
      <c r="E7809" s="2">
        <f t="shared" si="371"/>
        <v>0.2196191818473211</v>
      </c>
      <c r="K7809">
        <v>7804</v>
      </c>
      <c r="L7809" s="14">
        <v>-5.1864283141038405E-4</v>
      </c>
      <c r="M7809" s="14">
        <v>-0.169788842618363</v>
      </c>
    </row>
    <row r="7810" spans="1:13" x14ac:dyDescent="0.55000000000000004">
      <c r="A7810">
        <v>7805</v>
      </c>
      <c r="C7810">
        <f t="shared" si="369"/>
        <v>0.2493857456852373</v>
      </c>
      <c r="D7810">
        <f t="shared" si="370"/>
        <v>1.7330633264313951E-4</v>
      </c>
      <c r="E7810" s="2">
        <f t="shared" si="371"/>
        <v>0.26798309298834089</v>
      </c>
      <c r="K7810">
        <v>7805</v>
      </c>
      <c r="L7810" s="14">
        <v>-5.34329324764543E-4</v>
      </c>
      <c r="M7810" s="14">
        <v>-0.26828508890788599</v>
      </c>
    </row>
    <row r="7811" spans="1:13" x14ac:dyDescent="0.55000000000000004">
      <c r="A7811">
        <v>7806</v>
      </c>
      <c r="C7811">
        <f t="shared" si="369"/>
        <v>0.13733432181643884</v>
      </c>
      <c r="D7811">
        <f t="shared" si="370"/>
        <v>-9.8890302501086012E-5</v>
      </c>
      <c r="E7811" s="2">
        <f t="shared" si="371"/>
        <v>0.19090082724792354</v>
      </c>
      <c r="K7811">
        <v>7806</v>
      </c>
      <c r="L7811" s="14">
        <v>-4.1618972399294098E-4</v>
      </c>
      <c r="M7811" s="14">
        <v>-0.29958767036056699</v>
      </c>
    </row>
    <row r="7812" spans="1:13" x14ac:dyDescent="0.55000000000000004">
      <c r="A7812">
        <v>7807</v>
      </c>
      <c r="C7812">
        <f t="shared" si="369"/>
        <v>-9.1851220504662393E-3</v>
      </c>
      <c r="D7812">
        <f t="shared" si="370"/>
        <v>-3.4626755615972687E-4</v>
      </c>
      <c r="E7812" s="2">
        <f t="shared" si="371"/>
        <v>6.0846848258202836E-2</v>
      </c>
      <c r="K7812">
        <v>7807</v>
      </c>
      <c r="L7812" s="14">
        <v>-1.9381282499370101E-4</v>
      </c>
      <c r="M7812" s="14">
        <v>-0.25585666126446399</v>
      </c>
    </row>
    <row r="7813" spans="1:13" x14ac:dyDescent="0.55000000000000004">
      <c r="A7813">
        <v>7808</v>
      </c>
      <c r="C7813">
        <f t="shared" si="369"/>
        <v>-0.15339929388596615</v>
      </c>
      <c r="D7813">
        <f t="shared" si="370"/>
        <v>-5.0673895196033918E-4</v>
      </c>
      <c r="E7813" s="2">
        <f t="shared" si="371"/>
        <v>2.8670988852032611E-5</v>
      </c>
      <c r="K7813">
        <v>7808</v>
      </c>
      <c r="L7813" s="14">
        <v>7.7105698352688301E-5</v>
      </c>
      <c r="M7813" s="14">
        <v>-0.148044764135182</v>
      </c>
    </row>
    <row r="7814" spans="1:13" x14ac:dyDescent="0.55000000000000004">
      <c r="A7814">
        <v>7809</v>
      </c>
      <c r="C7814">
        <f t="shared" ref="C7814:C7877" si="372">$D$1*COS($B$2*(A7814-$L$2)+$B$1)</f>
        <v>-0.25911347636101295</v>
      </c>
      <c r="D7814">
        <f t="shared" ref="D7814:D7877" si="373">$D$2*COS($B$2*(A7814-$L$3)+$B$3)</f>
        <v>-5.4002955203463798E-4</v>
      </c>
      <c r="E7814" s="2">
        <f t="shared" ref="E7814:E7877" si="374">(M7814-C7814)^2</f>
        <v>6.5515183188457185E-2</v>
      </c>
      <c r="K7814">
        <v>7809</v>
      </c>
      <c r="L7814" s="14">
        <v>3.2871262121762101E-4</v>
      </c>
      <c r="M7814" s="14">
        <v>-3.1541374252023299E-3</v>
      </c>
    </row>
    <row r="7815" spans="1:13" x14ac:dyDescent="0.55000000000000004">
      <c r="A7815">
        <v>7810</v>
      </c>
      <c r="C7815">
        <f t="shared" si="372"/>
        <v>-0.2997956379481736</v>
      </c>
      <c r="D7815">
        <f t="shared" si="373"/>
        <v>-4.3778411746802877E-4</v>
      </c>
      <c r="E7815" s="2">
        <f t="shared" si="374"/>
        <v>0.19564884060660317</v>
      </c>
      <c r="K7815">
        <v>7810</v>
      </c>
      <c r="L7815" s="14">
        <v>4.9799142891354296E-4</v>
      </c>
      <c r="M7815" s="14">
        <v>0.142526462569767</v>
      </c>
    </row>
    <row r="7816" spans="1:13" x14ac:dyDescent="0.55000000000000004">
      <c r="A7816">
        <v>7811</v>
      </c>
      <c r="C7816">
        <f t="shared" si="372"/>
        <v>-0.26523541360099834</v>
      </c>
      <c r="D7816">
        <f t="shared" si="373"/>
        <v>-2.2566409717396973E-4</v>
      </c>
      <c r="E7816" s="2">
        <f t="shared" si="374"/>
        <v>0.26806075426276643</v>
      </c>
      <c r="K7816">
        <v>7811</v>
      </c>
      <c r="L7816" s="14">
        <v>5.4254519392352705E-4</v>
      </c>
      <c r="M7816" s="14">
        <v>0.25251042584415501</v>
      </c>
    </row>
    <row r="7817" spans="1:13" x14ac:dyDescent="0.55000000000000004">
      <c r="A7817">
        <v>7812</v>
      </c>
      <c r="C7817">
        <f t="shared" si="372"/>
        <v>-0.16410669115889895</v>
      </c>
      <c r="D7817">
        <f t="shared" si="373"/>
        <v>4.309285488899854E-5</v>
      </c>
      <c r="E7817" s="2">
        <f t="shared" si="374"/>
        <v>0.21470089347957891</v>
      </c>
      <c r="K7817">
        <v>7812</v>
      </c>
      <c r="L7817" s="14">
        <v>4.5121514940933103E-4</v>
      </c>
      <c r="M7817" s="14">
        <v>0.29925158650491801</v>
      </c>
    </row>
    <row r="7818" spans="1:13" x14ac:dyDescent="0.55000000000000004">
      <c r="A7818">
        <v>7813</v>
      </c>
      <c r="C7818">
        <f t="shared" si="372"/>
        <v>-2.1790648330505813E-2</v>
      </c>
      <c r="D7818">
        <f t="shared" si="373"/>
        <v>3.0103440870013872E-4</v>
      </c>
      <c r="E7818" s="2">
        <f t="shared" si="374"/>
        <v>8.5751739393996967E-2</v>
      </c>
      <c r="K7818">
        <v>7813</v>
      </c>
      <c r="L7818" s="14">
        <v>2.46875471589997E-4</v>
      </c>
      <c r="M7818" s="14">
        <v>0.271043330903457</v>
      </c>
    </row>
    <row r="7819" spans="1:13" x14ac:dyDescent="0.55000000000000004">
      <c r="A7819">
        <v>7814</v>
      </c>
      <c r="C7819">
        <f t="shared" si="372"/>
        <v>0.12599438791446149</v>
      </c>
      <c r="D7819">
        <f t="shared" si="373"/>
        <v>4.8342267122576318E-4</v>
      </c>
      <c r="E7819" s="2">
        <f t="shared" si="374"/>
        <v>2.3967098838500222E-3</v>
      </c>
      <c r="K7819">
        <v>7814</v>
      </c>
      <c r="L7819" s="14">
        <v>-1.9295699593290299E-5</v>
      </c>
      <c r="M7819" s="14">
        <v>0.174950591646471</v>
      </c>
    </row>
    <row r="7820" spans="1:13" x14ac:dyDescent="0.55000000000000004">
      <c r="A7820">
        <v>7815</v>
      </c>
      <c r="C7820">
        <f t="shared" si="372"/>
        <v>0.24215748854822927</v>
      </c>
      <c r="D7820">
        <f t="shared" si="373"/>
        <v>5.4448203302173747E-4</v>
      </c>
      <c r="E7820" s="2">
        <f t="shared" si="374"/>
        <v>4.289749193237212E-2</v>
      </c>
      <c r="K7820">
        <v>7815</v>
      </c>
      <c r="L7820" s="14">
        <v>-2.80634143111608E-4</v>
      </c>
      <c r="M7820" s="14">
        <v>3.5040391396950803E-2</v>
      </c>
    </row>
    <row r="7821" spans="1:13" x14ac:dyDescent="0.55000000000000004">
      <c r="A7821">
        <v>7816</v>
      </c>
      <c r="C7821">
        <f t="shared" si="372"/>
        <v>0.29754416383125454</v>
      </c>
      <c r="D7821">
        <f t="shared" si="373"/>
        <v>4.6888788129989431E-4</v>
      </c>
      <c r="E7821" s="2">
        <f t="shared" si="374"/>
        <v>0.16907726222236105</v>
      </c>
      <c r="K7821">
        <v>7816</v>
      </c>
      <c r="L7821" s="14">
        <v>-4.7168602455979102E-4</v>
      </c>
      <c r="M7821" s="14">
        <v>-0.11364589225274301</v>
      </c>
    </row>
    <row r="7822" spans="1:13" x14ac:dyDescent="0.55000000000000004">
      <c r="A7822">
        <v>7817</v>
      </c>
      <c r="C7822">
        <f t="shared" si="372"/>
        <v>0.27825352572598155</v>
      </c>
      <c r="D7822">
        <f t="shared" si="373"/>
        <v>2.7561275474412527E-4</v>
      </c>
      <c r="E7822" s="2">
        <f t="shared" si="374"/>
        <v>0.26226933507310113</v>
      </c>
      <c r="K7822">
        <v>7817</v>
      </c>
      <c r="L7822" s="14">
        <v>-5.4460121502931404E-4</v>
      </c>
      <c r="M7822" s="14">
        <v>-0.23386885717980499</v>
      </c>
    </row>
    <row r="7823" spans="1:13" x14ac:dyDescent="0.55000000000000004">
      <c r="A7823">
        <v>7818</v>
      </c>
      <c r="C7823">
        <f t="shared" si="372"/>
        <v>0.18912711778244526</v>
      </c>
      <c r="D7823">
        <f t="shared" si="373"/>
        <v>1.3164636203503095E-5</v>
      </c>
      <c r="E7823" s="2">
        <f t="shared" si="374"/>
        <v>0.23488080877883136</v>
      </c>
      <c r="K7823">
        <v>7818</v>
      </c>
      <c r="L7823" s="14">
        <v>-4.8111765273408302E-4</v>
      </c>
      <c r="M7823" s="14">
        <v>-0.29551791600912403</v>
      </c>
    </row>
    <row r="7824" spans="1:13" x14ac:dyDescent="0.55000000000000004">
      <c r="A7824">
        <v>7819</v>
      </c>
      <c r="C7824">
        <f t="shared" si="372"/>
        <v>5.2533789758852915E-2</v>
      </c>
      <c r="D7824">
        <f t="shared" si="373"/>
        <v>-2.5258752853568437E-4</v>
      </c>
      <c r="E7824" s="2">
        <f t="shared" si="374"/>
        <v>0.11268540565280823</v>
      </c>
      <c r="K7824">
        <v>7819</v>
      </c>
      <c r="L7824" s="14">
        <v>-2.97135189674367E-4</v>
      </c>
      <c r="M7824" s="14">
        <v>-0.28315267951390199</v>
      </c>
    </row>
    <row r="7825" spans="1:13" x14ac:dyDescent="0.55000000000000004">
      <c r="A7825">
        <v>7820</v>
      </c>
      <c r="C7825">
        <f t="shared" si="372"/>
        <v>-9.724441216978337E-2</v>
      </c>
      <c r="D7825">
        <f t="shared" si="373"/>
        <v>-4.5494554773507729E-4</v>
      </c>
      <c r="E7825" s="2">
        <f t="shared" si="374"/>
        <v>1.0532031368051267E-2</v>
      </c>
      <c r="K7825">
        <v>7820</v>
      </c>
      <c r="L7825" s="14">
        <v>-3.8733375067812898E-5</v>
      </c>
      <c r="M7825" s="14">
        <v>-0.199870097882724</v>
      </c>
    </row>
    <row r="7826" spans="1:13" x14ac:dyDescent="0.55000000000000004">
      <c r="A7826">
        <v>7821</v>
      </c>
      <c r="C7826">
        <f t="shared" si="372"/>
        <v>-0.22261631639045301</v>
      </c>
      <c r="D7826">
        <f t="shared" si="373"/>
        <v>-5.4312182394363904E-4</v>
      </c>
      <c r="E7826" s="2">
        <f t="shared" si="374"/>
        <v>2.4363309547314128E-2</v>
      </c>
      <c r="K7826">
        <v>7821</v>
      </c>
      <c r="L7826" s="14">
        <v>2.2936945360889E-4</v>
      </c>
      <c r="M7826" s="14">
        <v>-6.6528810332747906E-2</v>
      </c>
    </row>
    <row r="7827" spans="1:13" x14ac:dyDescent="0.55000000000000004">
      <c r="A7827">
        <v>7822</v>
      </c>
      <c r="C7827">
        <f t="shared" si="372"/>
        <v>-0.29211621758088219</v>
      </c>
      <c r="D7827">
        <f t="shared" si="373"/>
        <v>-4.9498597044641212E-4</v>
      </c>
      <c r="E7827" s="2">
        <f t="shared" si="374"/>
        <v>0.14106878561981218</v>
      </c>
      <c r="K7827">
        <v>7822</v>
      </c>
      <c r="L7827" s="14">
        <v>4.4002527972445901E-4</v>
      </c>
      <c r="M7827" s="14">
        <v>8.3475030479841603E-2</v>
      </c>
    </row>
    <row r="7828" spans="1:13" x14ac:dyDescent="0.55000000000000004">
      <c r="A7828">
        <v>7823</v>
      </c>
      <c r="C7828">
        <f t="shared" si="372"/>
        <v>-0.28830110547982762</v>
      </c>
      <c r="D7828">
        <f t="shared" si="373"/>
        <v>-3.2261907184355493E-4</v>
      </c>
      <c r="E7828" s="2">
        <f t="shared" si="374"/>
        <v>0.25087389991626374</v>
      </c>
      <c r="K7828">
        <v>7823</v>
      </c>
      <c r="L7828" s="14">
        <v>5.40474044814378E-4</v>
      </c>
      <c r="M7828" s="14">
        <v>0.21257203206726</v>
      </c>
    </row>
    <row r="7829" spans="1:13" x14ac:dyDescent="0.55000000000000004">
      <c r="A7829">
        <v>7824</v>
      </c>
      <c r="C7829">
        <f t="shared" si="372"/>
        <v>-0.21212849280847146</v>
      </c>
      <c r="D7829">
        <f t="shared" si="373"/>
        <v>-6.9281586478436564E-5</v>
      </c>
      <c r="E7829" s="2">
        <f t="shared" si="374"/>
        <v>0.25055785318420704</v>
      </c>
      <c r="K7829">
        <v>7824</v>
      </c>
      <c r="L7829" s="14">
        <v>5.0555773252298E-4</v>
      </c>
      <c r="M7829" s="14">
        <v>0.28842904952228499</v>
      </c>
    </row>
    <row r="7830" spans="1:13" x14ac:dyDescent="0.55000000000000004">
      <c r="A7830">
        <v>7825</v>
      </c>
      <c r="C7830">
        <f t="shared" si="372"/>
        <v>-8.2716099756043701E-2</v>
      </c>
      <c r="D7830">
        <f t="shared" si="373"/>
        <v>2.0144411675279621E-4</v>
      </c>
      <c r="E7830" s="2">
        <f t="shared" si="374"/>
        <v>0.14044754751390909</v>
      </c>
      <c r="K7830">
        <v>7825</v>
      </c>
      <c r="L7830" s="14">
        <v>3.4402134986872001E-4</v>
      </c>
      <c r="M7830" s="14">
        <v>0.29204722224053198</v>
      </c>
    </row>
    <row r="7831" spans="1:13" x14ac:dyDescent="0.55000000000000004">
      <c r="A7831">
        <v>7826</v>
      </c>
      <c r="C7831">
        <f t="shared" si="372"/>
        <v>6.745629081810646E-2</v>
      </c>
      <c r="D7831">
        <f t="shared" si="373"/>
        <v>4.2161159278415364E-4</v>
      </c>
      <c r="E7831" s="2">
        <f t="shared" si="374"/>
        <v>2.4044864440740551E-2</v>
      </c>
      <c r="K7831">
        <v>7826</v>
      </c>
      <c r="L7831" s="14">
        <v>9.6322685986323996E-5</v>
      </c>
      <c r="M7831" s="14">
        <v>0.22252035641920101</v>
      </c>
    </row>
    <row r="7832" spans="1:13" x14ac:dyDescent="0.55000000000000004">
      <c r="A7832">
        <v>7827</v>
      </c>
      <c r="C7832">
        <f t="shared" si="372"/>
        <v>0.20069857425946319</v>
      </c>
      <c r="D7832">
        <f t="shared" si="373"/>
        <v>5.3596344589252828E-4</v>
      </c>
      <c r="E7832" s="2">
        <f t="shared" si="374"/>
        <v>1.0699148288463332E-2</v>
      </c>
      <c r="K7832">
        <v>7827</v>
      </c>
      <c r="L7832" s="14">
        <v>-1.75500592143909E-4</v>
      </c>
      <c r="M7832" s="14">
        <v>9.7261886916609197E-2</v>
      </c>
    </row>
    <row r="7833" spans="1:13" x14ac:dyDescent="0.55000000000000004">
      <c r="A7833">
        <v>7828</v>
      </c>
      <c r="C7833">
        <f t="shared" si="372"/>
        <v>0.28356974595623402</v>
      </c>
      <c r="D7833">
        <f t="shared" si="373"/>
        <v>5.1579977129996568E-4</v>
      </c>
      <c r="E7833" s="2">
        <f t="shared" si="374"/>
        <v>0.11284639269154198</v>
      </c>
      <c r="K7833">
        <v>7828</v>
      </c>
      <c r="L7833" s="14">
        <v>-4.03368658245069E-4</v>
      </c>
      <c r="M7833" s="14">
        <v>-5.2356425533190101E-2</v>
      </c>
    </row>
    <row r="7834" spans="1:13" x14ac:dyDescent="0.55000000000000004">
      <c r="A7834">
        <v>7829</v>
      </c>
      <c r="C7834">
        <f t="shared" si="372"/>
        <v>0.29527088859397949</v>
      </c>
      <c r="D7834">
        <f t="shared" si="373"/>
        <v>3.661812263076428E-4</v>
      </c>
      <c r="E7834" s="2">
        <f t="shared" si="374"/>
        <v>0.23438440827833357</v>
      </c>
      <c r="K7834">
        <v>7829</v>
      </c>
      <c r="L7834" s="14">
        <v>-5.3021054157126205E-4</v>
      </c>
      <c r="M7834" s="14">
        <v>-0.18886174641251699</v>
      </c>
    </row>
    <row r="7835" spans="1:13" x14ac:dyDescent="0.55000000000000004">
      <c r="A7835">
        <v>7830</v>
      </c>
      <c r="C7835">
        <f t="shared" si="372"/>
        <v>0.23286526201114269</v>
      </c>
      <c r="D7835">
        <f t="shared" si="373"/>
        <v>1.2465891199993346E-4</v>
      </c>
      <c r="E7835" s="2">
        <f t="shared" si="374"/>
        <v>0.26105021423124891</v>
      </c>
      <c r="K7835">
        <v>7830</v>
      </c>
      <c r="L7835" s="14">
        <v>-5.2425790557352804E-4</v>
      </c>
      <c r="M7835" s="14">
        <v>-0.27806547128961401</v>
      </c>
    </row>
    <row r="7836" spans="1:13" x14ac:dyDescent="0.55000000000000004">
      <c r="A7836">
        <v>7831</v>
      </c>
      <c r="C7836">
        <f t="shared" si="372"/>
        <v>0.11201536307377746</v>
      </c>
      <c r="D7836">
        <f t="shared" si="373"/>
        <v>-1.4815016161837967E-4</v>
      </c>
      <c r="E7836" s="2">
        <f t="shared" si="374"/>
        <v>0.16780602494887953</v>
      </c>
      <c r="K7836">
        <v>7831</v>
      </c>
      <c r="L7836" s="14">
        <v>-3.8700162486497101E-4</v>
      </c>
      <c r="M7836" s="14">
        <v>-0.29762597388927797</v>
      </c>
    </row>
    <row r="7837" spans="1:13" x14ac:dyDescent="0.55000000000000004">
      <c r="A7837">
        <v>7832</v>
      </c>
      <c r="C7837">
        <f t="shared" si="372"/>
        <v>-3.6948030898592096E-2</v>
      </c>
      <c r="D7837">
        <f t="shared" si="373"/>
        <v>-3.8377666742811311E-4</v>
      </c>
      <c r="E7837" s="2">
        <f t="shared" si="374"/>
        <v>4.2310916036201941E-2</v>
      </c>
      <c r="K7837">
        <v>7832</v>
      </c>
      <c r="L7837" s="14">
        <v>-1.5281838642519801E-4</v>
      </c>
      <c r="M7837" s="14">
        <v>-0.242644204990873</v>
      </c>
    </row>
    <row r="7838" spans="1:13" x14ac:dyDescent="0.55000000000000004">
      <c r="A7838">
        <v>7833</v>
      </c>
      <c r="C7838">
        <f t="shared" si="372"/>
        <v>-0.1766382479145866</v>
      </c>
      <c r="D7838">
        <f t="shared" si="373"/>
        <v>-5.2308331908148317E-4</v>
      </c>
      <c r="E7838" s="2">
        <f t="shared" si="374"/>
        <v>2.4748195485984389E-3</v>
      </c>
      <c r="K7838">
        <v>7833</v>
      </c>
      <c r="L7838" s="14">
        <v>1.1963916491120899E-4</v>
      </c>
      <c r="M7838" s="14">
        <v>-0.12689068969713799</v>
      </c>
    </row>
    <row r="7839" spans="1:13" x14ac:dyDescent="0.55000000000000004">
      <c r="A7839">
        <v>7834</v>
      </c>
      <c r="C7839">
        <f t="shared" si="372"/>
        <v>-0.27199598794719815</v>
      </c>
      <c r="D7839">
        <f t="shared" si="373"/>
        <v>-5.3110708337256271E-4</v>
      </c>
      <c r="E7839" s="2">
        <f t="shared" si="374"/>
        <v>8.563780318651161E-2</v>
      </c>
      <c r="K7839">
        <v>7834</v>
      </c>
      <c r="L7839" s="14">
        <v>3.6213234520810801E-4</v>
      </c>
      <c r="M7839" s="14">
        <v>2.0643386003935799E-2</v>
      </c>
    </row>
    <row r="7840" spans="1:13" x14ac:dyDescent="0.55000000000000004">
      <c r="A7840">
        <v>7835</v>
      </c>
      <c r="C7840">
        <f t="shared" si="372"/>
        <v>-0.29908846822558993</v>
      </c>
      <c r="D7840">
        <f t="shared" si="373"/>
        <v>-4.0583416458619796E-4</v>
      </c>
      <c r="E7840" s="2">
        <f t="shared" si="374"/>
        <v>0.21353240439148063</v>
      </c>
      <c r="K7840">
        <v>7835</v>
      </c>
      <c r="L7840" s="14">
        <v>5.1392723314166197E-4</v>
      </c>
      <c r="M7840" s="14">
        <v>0.16300719761805399</v>
      </c>
    </row>
    <row r="7841" spans="1:13" x14ac:dyDescent="0.55000000000000004">
      <c r="A7841">
        <v>7836</v>
      </c>
      <c r="C7841">
        <f t="shared" si="372"/>
        <v>-0.25111604726405923</v>
      </c>
      <c r="D7841">
        <f t="shared" si="373"/>
        <v>-1.7870542479415076E-4</v>
      </c>
      <c r="E7841" s="2">
        <f t="shared" si="374"/>
        <v>0.26590615618750552</v>
      </c>
      <c r="K7841">
        <v>7836</v>
      </c>
      <c r="L7841" s="14">
        <v>5.3700585736179399E-4</v>
      </c>
      <c r="M7841" s="14">
        <v>0.264544845365492</v>
      </c>
    </row>
    <row r="7842" spans="1:13" x14ac:dyDescent="0.55000000000000004">
      <c r="A7842">
        <v>7837</v>
      </c>
      <c r="C7842">
        <f t="shared" si="372"/>
        <v>-0.14011879154554766</v>
      </c>
      <c r="D7842">
        <f t="shared" si="373"/>
        <v>9.3274609809748896E-5</v>
      </c>
      <c r="E7842" s="2">
        <f t="shared" si="374"/>
        <v>0.19355106367006364</v>
      </c>
      <c r="K7842">
        <v>7837</v>
      </c>
      <c r="L7842" s="14">
        <v>4.2558803326317901E-4</v>
      </c>
      <c r="M7842" s="14">
        <v>0.29982559547406601</v>
      </c>
    </row>
    <row r="7843" spans="1:13" x14ac:dyDescent="0.55000000000000004">
      <c r="A7843">
        <v>7838</v>
      </c>
      <c r="C7843">
        <f t="shared" si="372"/>
        <v>6.0453273811118518E-3</v>
      </c>
      <c r="D7843">
        <f t="shared" si="373"/>
        <v>3.4184468342417956E-4</v>
      </c>
      <c r="E7843" s="2">
        <f t="shared" si="374"/>
        <v>6.4499662653105819E-2</v>
      </c>
      <c r="K7843">
        <v>7838</v>
      </c>
      <c r="L7843" s="14">
        <v>2.0757904607731899E-4</v>
      </c>
      <c r="M7843" s="14">
        <v>0.2600131652132</v>
      </c>
    </row>
    <row r="7844" spans="1:13" x14ac:dyDescent="0.55000000000000004">
      <c r="A7844">
        <v>7839</v>
      </c>
      <c r="C7844">
        <f t="shared" si="372"/>
        <v>0.15069219655673047</v>
      </c>
      <c r="D7844">
        <f t="shared" si="373"/>
        <v>5.0461894701036669E-4</v>
      </c>
      <c r="E7844" s="2">
        <f t="shared" si="374"/>
        <v>1.9242506643807114E-5</v>
      </c>
      <c r="K7844">
        <v>7839</v>
      </c>
      <c r="L7844" s="14">
        <v>-6.2419400925519793E-5</v>
      </c>
      <c r="M7844" s="14">
        <v>0.155078824720116</v>
      </c>
    </row>
    <row r="7845" spans="1:13" x14ac:dyDescent="0.55000000000000004">
      <c r="A7845">
        <v>7840</v>
      </c>
      <c r="C7845">
        <f t="shared" si="372"/>
        <v>0.25751850074045107</v>
      </c>
      <c r="D7845">
        <f t="shared" si="373"/>
        <v>5.4074449142657718E-4</v>
      </c>
      <c r="E7845" s="2">
        <f t="shared" si="374"/>
        <v>6.0621565337716975E-2</v>
      </c>
      <c r="K7845">
        <v>7840</v>
      </c>
      <c r="L7845" s="14">
        <v>-3.1678452174471001E-4</v>
      </c>
      <c r="M7845" s="14">
        <v>1.1304030536693601E-2</v>
      </c>
    </row>
    <row r="7846" spans="1:13" x14ac:dyDescent="0.55000000000000004">
      <c r="A7846">
        <v>7841</v>
      </c>
      <c r="C7846">
        <f t="shared" si="372"/>
        <v>0.29971308929762802</v>
      </c>
      <c r="D7846">
        <f t="shared" si="373"/>
        <v>4.411545664842295E-4</v>
      </c>
      <c r="E7846" s="2">
        <f t="shared" si="374"/>
        <v>0.18923806546565167</v>
      </c>
      <c r="K7846">
        <v>7841</v>
      </c>
      <c r="L7846" s="14">
        <v>-4.9180899390443796E-4</v>
      </c>
      <c r="M7846" s="14">
        <v>-0.13530192821975801</v>
      </c>
    </row>
    <row r="7847" spans="1:13" x14ac:dyDescent="0.55000000000000004">
      <c r="A7847">
        <v>7842</v>
      </c>
      <c r="C7847">
        <f t="shared" si="372"/>
        <v>0.26668600989176844</v>
      </c>
      <c r="D7847">
        <f t="shared" si="373"/>
        <v>2.3084414415479407E-4</v>
      </c>
      <c r="E7847" s="2">
        <f t="shared" si="374"/>
        <v>0.26492297631190159</v>
      </c>
      <c r="K7847">
        <v>7842</v>
      </c>
      <c r="L7847" s="14">
        <v>-5.4365685257930002E-4</v>
      </c>
      <c r="M7847" s="14">
        <v>-0.248020679701345</v>
      </c>
    </row>
    <row r="7848" spans="1:13" x14ac:dyDescent="0.55000000000000004">
      <c r="A7848">
        <v>7843</v>
      </c>
      <c r="C7848">
        <f t="shared" si="372"/>
        <v>0.16672636329814522</v>
      </c>
      <c r="D7848">
        <f t="shared" si="373"/>
        <v>-3.7403292549010571E-5</v>
      </c>
      <c r="E7848" s="2">
        <f t="shared" si="374"/>
        <v>0.21654827401640872</v>
      </c>
      <c r="K7848">
        <v>7843</v>
      </c>
      <c r="L7848" s="14">
        <v>-4.5934247992341401E-4</v>
      </c>
      <c r="M7848" s="14">
        <v>-0.29862111334313701</v>
      </c>
    </row>
    <row r="7849" spans="1:13" x14ac:dyDescent="0.55000000000000004">
      <c r="A7849">
        <v>7844</v>
      </c>
      <c r="C7849">
        <f t="shared" si="372"/>
        <v>2.4921913829584898E-2</v>
      </c>
      <c r="D7849">
        <f t="shared" si="373"/>
        <v>-2.9626329122186548E-4</v>
      </c>
      <c r="E7849" s="2">
        <f t="shared" si="374"/>
        <v>8.9611590248294806E-2</v>
      </c>
      <c r="K7849">
        <v>7844</v>
      </c>
      <c r="L7849" s="14">
        <v>-2.5998293361684E-4</v>
      </c>
      <c r="M7849" s="14">
        <v>-0.27443003663724402</v>
      </c>
    </row>
    <row r="7850" spans="1:13" x14ac:dyDescent="0.55000000000000004">
      <c r="A7850">
        <v>7845</v>
      </c>
      <c r="C7850">
        <f t="shared" si="372"/>
        <v>-0.12313741069793829</v>
      </c>
      <c r="D7850">
        <f t="shared" si="373"/>
        <v>-4.8076744853272637E-4</v>
      </c>
      <c r="E7850" s="2">
        <f t="shared" si="374"/>
        <v>3.4069219635855462E-3</v>
      </c>
      <c r="K7850">
        <v>7845</v>
      </c>
      <c r="L7850" s="14">
        <v>4.4909512311012802E-6</v>
      </c>
      <c r="M7850" s="14">
        <v>-0.18150625481520299</v>
      </c>
    </row>
    <row r="7851" spans="1:13" x14ac:dyDescent="0.55000000000000004">
      <c r="A7851">
        <v>7846</v>
      </c>
      <c r="C7851">
        <f t="shared" si="372"/>
        <v>-0.24029184066834536</v>
      </c>
      <c r="D7851">
        <f t="shared" si="373"/>
        <v>-5.4460911003576494E-4</v>
      </c>
      <c r="E7851" s="2">
        <f t="shared" si="374"/>
        <v>3.8875510131183101E-2</v>
      </c>
      <c r="K7851">
        <v>7846</v>
      </c>
      <c r="L7851" s="14">
        <v>2.6784004948337398E-4</v>
      </c>
      <c r="M7851" s="14">
        <v>-4.3123105491636601E-2</v>
      </c>
    </row>
    <row r="7852" spans="1:13" x14ac:dyDescent="0.55000000000000004">
      <c r="A7852">
        <v>7847</v>
      </c>
      <c r="C7852">
        <f t="shared" si="372"/>
        <v>-0.29713808358510235</v>
      </c>
      <c r="D7852">
        <f t="shared" si="373"/>
        <v>-4.717653643727618E-4</v>
      </c>
      <c r="E7852" s="2">
        <f t="shared" si="374"/>
        <v>0.16256909225591959</v>
      </c>
      <c r="K7852">
        <v>7847</v>
      </c>
      <c r="L7852" s="14">
        <v>4.6410694578349801E-4</v>
      </c>
      <c r="M7852" s="14">
        <v>0.106060493118635</v>
      </c>
    </row>
    <row r="7853" spans="1:13" x14ac:dyDescent="0.55000000000000004">
      <c r="A7853">
        <v>7848</v>
      </c>
      <c r="C7853">
        <f t="shared" si="372"/>
        <v>-0.27940893069585288</v>
      </c>
      <c r="D7853">
        <f t="shared" si="373"/>
        <v>-2.805184562770738E-4</v>
      </c>
      <c r="E7853" s="2">
        <f t="shared" si="374"/>
        <v>0.25815495420796369</v>
      </c>
      <c r="K7853">
        <v>7848</v>
      </c>
      <c r="L7853" s="14">
        <v>5.4413537840167702E-4</v>
      </c>
      <c r="M7853" s="14">
        <v>0.228680583275813</v>
      </c>
    </row>
    <row r="7854" spans="1:13" x14ac:dyDescent="0.55000000000000004">
      <c r="A7854">
        <v>7849</v>
      </c>
      <c r="C7854">
        <f t="shared" si="372"/>
        <v>-0.19155402567490673</v>
      </c>
      <c r="D7854">
        <f t="shared" si="373"/>
        <v>-1.8867328515746298E-5</v>
      </c>
      <c r="E7854" s="2">
        <f t="shared" si="374"/>
        <v>0.23578815820826149</v>
      </c>
      <c r="K7854">
        <v>7849</v>
      </c>
      <c r="L7854" s="14">
        <v>4.8788172992833301E-4</v>
      </c>
      <c r="M7854" s="14">
        <v>0.29402620272021801</v>
      </c>
    </row>
    <row r="7855" spans="1:13" x14ac:dyDescent="0.55000000000000004">
      <c r="A7855">
        <v>7850</v>
      </c>
      <c r="C7855">
        <f t="shared" si="372"/>
        <v>-5.562309784805624E-2</v>
      </c>
      <c r="D7855">
        <f t="shared" si="373"/>
        <v>2.4751910101130303E-4</v>
      </c>
      <c r="E7855" s="2">
        <f t="shared" si="374"/>
        <v>0.11652271275244498</v>
      </c>
      <c r="K7855">
        <v>7850</v>
      </c>
      <c r="L7855" s="14">
        <v>3.09435075595917E-4</v>
      </c>
      <c r="M7855" s="14">
        <v>0.28573113568720399</v>
      </c>
    </row>
    <row r="7856" spans="1:13" x14ac:dyDescent="0.55000000000000004">
      <c r="A7856">
        <v>7851</v>
      </c>
      <c r="C7856">
        <f t="shared" si="372"/>
        <v>9.4268055096780393E-2</v>
      </c>
      <c r="D7856">
        <f t="shared" si="373"/>
        <v>4.51783453473202E-4</v>
      </c>
      <c r="E7856" s="2">
        <f t="shared" si="374"/>
        <v>1.2455648810642438E-2</v>
      </c>
      <c r="K7856">
        <v>7851</v>
      </c>
      <c r="L7856" s="14">
        <v>5.3488486984656099E-5</v>
      </c>
      <c r="M7856" s="14">
        <v>0.205872933174051</v>
      </c>
    </row>
    <row r="7857" spans="1:13" x14ac:dyDescent="0.55000000000000004">
      <c r="A7857">
        <v>7852</v>
      </c>
      <c r="C7857">
        <f t="shared" si="372"/>
        <v>0.22049991322231105</v>
      </c>
      <c r="D7857">
        <f t="shared" si="373"/>
        <v>5.4265968195225912E-4</v>
      </c>
      <c r="E7857" s="2">
        <f t="shared" si="374"/>
        <v>2.1329824299480472E-2</v>
      </c>
      <c r="K7857">
        <v>7852</v>
      </c>
      <c r="L7857" s="14">
        <v>-2.15854625010394E-4</v>
      </c>
      <c r="M7857" s="14">
        <v>7.4452577404499995E-2</v>
      </c>
    </row>
    <row r="7858" spans="1:13" x14ac:dyDescent="0.55000000000000004">
      <c r="A7858">
        <v>7853</v>
      </c>
      <c r="C7858">
        <f t="shared" si="372"/>
        <v>0.29139094090258028</v>
      </c>
      <c r="D7858">
        <f t="shared" si="373"/>
        <v>4.9733976862425275E-4</v>
      </c>
      <c r="E7858" s="2">
        <f t="shared" si="374"/>
        <v>0.13469327862923272</v>
      </c>
      <c r="K7858">
        <v>7853</v>
      </c>
      <c r="L7858" s="14">
        <v>-4.3113560710671399E-4</v>
      </c>
      <c r="M7858" s="14">
        <v>-7.5614888246266804E-2</v>
      </c>
    </row>
    <row r="7859" spans="1:13" x14ac:dyDescent="0.55000000000000004">
      <c r="A7859">
        <v>7854</v>
      </c>
      <c r="C7859">
        <f t="shared" si="372"/>
        <v>0.28914898445000015</v>
      </c>
      <c r="D7859">
        <f t="shared" si="373"/>
        <v>3.2719805646210713E-4</v>
      </c>
      <c r="E7859" s="2">
        <f t="shared" si="374"/>
        <v>0.24590998696423022</v>
      </c>
      <c r="K7859">
        <v>7854</v>
      </c>
      <c r="L7859" s="14">
        <v>-5.3843600183202498E-4</v>
      </c>
      <c r="M7859" s="14">
        <v>-0.20674413605504399</v>
      </c>
    </row>
    <row r="7860" spans="1:13" x14ac:dyDescent="0.55000000000000004">
      <c r="A7860">
        <v>7855</v>
      </c>
      <c r="C7860">
        <f t="shared" si="372"/>
        <v>0.21433672767747577</v>
      </c>
      <c r="D7860">
        <f t="shared" si="373"/>
        <v>7.4936528915781387E-5</v>
      </c>
      <c r="E7860" s="2">
        <f t="shared" si="374"/>
        <v>0.25042994481256453</v>
      </c>
      <c r="K7860">
        <v>7855</v>
      </c>
      <c r="L7860" s="14">
        <v>-5.1088175968404801E-4</v>
      </c>
      <c r="M7860" s="14">
        <v>-0.286093032441329</v>
      </c>
    </row>
    <row r="7861" spans="1:13" x14ac:dyDescent="0.55000000000000004">
      <c r="A7861">
        <v>7856</v>
      </c>
      <c r="C7861">
        <f t="shared" si="372"/>
        <v>8.5730470117657609E-2</v>
      </c>
      <c r="D7861">
        <f t="shared" si="373"/>
        <v>-1.9613248785170333E-4</v>
      </c>
      <c r="E7861" s="2">
        <f t="shared" si="374"/>
        <v>0.14403438609797461</v>
      </c>
      <c r="K7861">
        <v>7856</v>
      </c>
      <c r="L7861" s="14">
        <v>-3.5537401154285298E-4</v>
      </c>
      <c r="M7861" s="14">
        <v>-0.29378815406035902</v>
      </c>
    </row>
    <row r="7862" spans="1:13" x14ac:dyDescent="0.55000000000000004">
      <c r="A7862">
        <v>7857</v>
      </c>
      <c r="C7862">
        <f t="shared" si="372"/>
        <v>-6.4392328386762218E-2</v>
      </c>
      <c r="D7862">
        <f t="shared" si="373"/>
        <v>-4.1797638431323323E-4</v>
      </c>
      <c r="E7862" s="2">
        <f t="shared" si="374"/>
        <v>2.6735481373918693E-2</v>
      </c>
      <c r="K7862">
        <v>7857</v>
      </c>
      <c r="L7862" s="14">
        <v>-1.1086063763043601E-4</v>
      </c>
      <c r="M7862" s="14">
        <v>-0.227902209965579</v>
      </c>
    </row>
    <row r="7863" spans="1:13" x14ac:dyDescent="0.55000000000000004">
      <c r="A7863">
        <v>7858</v>
      </c>
      <c r="C7863">
        <f t="shared" si="372"/>
        <v>-0.19835400974542186</v>
      </c>
      <c r="D7863">
        <f t="shared" si="373"/>
        <v>-5.3491701855378491E-4</v>
      </c>
      <c r="E7863" s="2">
        <f t="shared" si="374"/>
        <v>8.7267856174005221E-3</v>
      </c>
      <c r="K7863">
        <v>7858</v>
      </c>
      <c r="L7863" s="14">
        <v>1.6141847070599001E-4</v>
      </c>
      <c r="M7863" s="14">
        <v>-0.104936743582252</v>
      </c>
    </row>
    <row r="7864" spans="1:13" x14ac:dyDescent="0.55000000000000004">
      <c r="A7864">
        <v>7859</v>
      </c>
      <c r="C7864">
        <f t="shared" si="372"/>
        <v>-0.28253301563303124</v>
      </c>
      <c r="D7864">
        <f t="shared" si="373"/>
        <v>-5.1760475629854957E-4</v>
      </c>
      <c r="E7864" s="2">
        <f t="shared" si="374"/>
        <v>0.10682686753577962</v>
      </c>
      <c r="K7864">
        <v>7859</v>
      </c>
      <c r="L7864" s="14">
        <v>3.9326932168660901E-4</v>
      </c>
      <c r="M7864" s="14">
        <v>4.4310781211546503E-2</v>
      </c>
    </row>
    <row r="7865" spans="1:13" x14ac:dyDescent="0.55000000000000004">
      <c r="A7865">
        <v>7860</v>
      </c>
      <c r="C7865">
        <f t="shared" si="372"/>
        <v>-0.2958021899201978</v>
      </c>
      <c r="D7865">
        <f t="shared" si="373"/>
        <v>-3.7038461045497463E-4</v>
      </c>
      <c r="E7865" s="2">
        <f t="shared" si="374"/>
        <v>0.22873510105930167</v>
      </c>
      <c r="K7865">
        <v>7860</v>
      </c>
      <c r="L7865" s="14">
        <v>5.26623431385064E-4</v>
      </c>
      <c r="M7865" s="14">
        <v>0.18246039596678301</v>
      </c>
    </row>
    <row r="7866" spans="1:13" x14ac:dyDescent="0.55000000000000004">
      <c r="A7866">
        <v>7861</v>
      </c>
      <c r="C7866">
        <f t="shared" si="372"/>
        <v>-0.23483124955284471</v>
      </c>
      <c r="D7866">
        <f t="shared" si="373"/>
        <v>-1.3020573447534067E-4</v>
      </c>
      <c r="E7866" s="2">
        <f t="shared" si="374"/>
        <v>0.2598378467359137</v>
      </c>
      <c r="K7866">
        <v>7861</v>
      </c>
      <c r="L7866" s="14">
        <v>5.2808143575854005E-4</v>
      </c>
      <c r="M7866" s="14">
        <v>0.27491167265001798</v>
      </c>
    </row>
    <row r="7867" spans="1:13" x14ac:dyDescent="0.55000000000000004">
      <c r="A7867">
        <v>7862</v>
      </c>
      <c r="C7867">
        <f t="shared" si="372"/>
        <v>-0.11492261539772532</v>
      </c>
      <c r="D7867">
        <f t="shared" si="373"/>
        <v>1.4265203633848322E-4</v>
      </c>
      <c r="E7867" s="2">
        <f t="shared" si="374"/>
        <v>0.17092620953667986</v>
      </c>
      <c r="K7867">
        <v>7862</v>
      </c>
      <c r="L7867" s="14">
        <v>3.97278168566898E-4</v>
      </c>
      <c r="M7867" s="14">
        <v>0.298509615489853</v>
      </c>
    </row>
    <row r="7868" spans="1:13" x14ac:dyDescent="0.55000000000000004">
      <c r="A7868">
        <v>7863</v>
      </c>
      <c r="C7868">
        <f t="shared" si="372"/>
        <v>3.3829172845692534E-2</v>
      </c>
      <c r="D7868">
        <f t="shared" si="373"/>
        <v>3.7970715289769588E-4</v>
      </c>
      <c r="E7868" s="2">
        <f t="shared" si="374"/>
        <v>4.5588570017757568E-2</v>
      </c>
      <c r="K7868">
        <v>7863</v>
      </c>
      <c r="L7868" s="14">
        <v>1.66974119522843E-4</v>
      </c>
      <c r="M7868" s="14">
        <v>0.24734397331104099</v>
      </c>
    </row>
    <row r="7869" spans="1:13" x14ac:dyDescent="0.55000000000000004">
      <c r="A7869">
        <v>7864</v>
      </c>
      <c r="C7869">
        <f t="shared" si="372"/>
        <v>0.17409055176367477</v>
      </c>
      <c r="D7869">
        <f t="shared" si="373"/>
        <v>5.2146377766903995E-4</v>
      </c>
      <c r="E7869" s="2">
        <f t="shared" si="374"/>
        <v>1.5889035588495771E-3</v>
      </c>
      <c r="K7869">
        <v>7864</v>
      </c>
      <c r="L7869" s="14">
        <v>-1.05149633587944E-4</v>
      </c>
      <c r="M7869" s="14">
        <v>0.134229498605867</v>
      </c>
    </row>
    <row r="7870" spans="1:13" x14ac:dyDescent="0.55000000000000004">
      <c r="A7870">
        <v>7865</v>
      </c>
      <c r="C7870">
        <f t="shared" si="372"/>
        <v>0.2706588717309843</v>
      </c>
      <c r="D7870">
        <f t="shared" si="373"/>
        <v>5.323439858354505E-4</v>
      </c>
      <c r="E7870" s="2">
        <f t="shared" si="374"/>
        <v>8.0180977878555298E-2</v>
      </c>
      <c r="K7870">
        <v>7865</v>
      </c>
      <c r="L7870" s="14">
        <v>-3.5093800866566001E-4</v>
      </c>
      <c r="M7870" s="14">
        <v>-1.25035867245025E-2</v>
      </c>
    </row>
    <row r="7871" spans="1:13" x14ac:dyDescent="0.55000000000000004">
      <c r="A7871">
        <v>7866</v>
      </c>
      <c r="C7871">
        <f t="shared" si="372"/>
        <v>0.29929751993017017</v>
      </c>
      <c r="D7871">
        <f t="shared" si="373"/>
        <v>4.096170744780673E-4</v>
      </c>
      <c r="E7871" s="2">
        <f t="shared" si="374"/>
        <v>0.20739152000178751</v>
      </c>
      <c r="K7871">
        <v>7866</v>
      </c>
      <c r="L7871" s="14">
        <v>-5.08831782411711E-4</v>
      </c>
      <c r="M7871" s="14">
        <v>-0.15610507119309899</v>
      </c>
    </row>
    <row r="7872" spans="1:13" x14ac:dyDescent="0.55000000000000004">
      <c r="A7872">
        <v>7867</v>
      </c>
      <c r="C7872">
        <f t="shared" si="372"/>
        <v>0.25281879931804424</v>
      </c>
      <c r="D7872">
        <f t="shared" si="373"/>
        <v>1.8408491146955627E-4</v>
      </c>
      <c r="E7872" s="2">
        <f t="shared" si="374"/>
        <v>0.26360817922672924</v>
      </c>
      <c r="K7872">
        <v>7867</v>
      </c>
      <c r="L7872" s="14">
        <v>-5.3928547968953595E-4</v>
      </c>
      <c r="M7872" s="14">
        <v>-0.26060907217582902</v>
      </c>
    </row>
    <row r="7873" spans="1:13" x14ac:dyDescent="0.55000000000000004">
      <c r="A7873">
        <v>7868</v>
      </c>
      <c r="C7873">
        <f t="shared" si="372"/>
        <v>0.14288788907455274</v>
      </c>
      <c r="D7873">
        <f t="shared" si="373"/>
        <v>-8.7648684115751866E-5</v>
      </c>
      <c r="E7873" s="2">
        <f t="shared" si="374"/>
        <v>0.19600967882335202</v>
      </c>
      <c r="K7873">
        <v>7868</v>
      </c>
      <c r="L7873" s="14">
        <v>-4.3467178309488302E-4</v>
      </c>
      <c r="M7873" s="14">
        <v>-0.29984191433081098</v>
      </c>
    </row>
    <row r="7874" spans="1:13" x14ac:dyDescent="0.55000000000000004">
      <c r="A7874">
        <v>7869</v>
      </c>
      <c r="C7874">
        <f t="shared" si="372"/>
        <v>-2.9048694889222564E-3</v>
      </c>
      <c r="D7874">
        <f t="shared" si="373"/>
        <v>-3.3738430747567972E-4</v>
      </c>
      <c r="E7874" s="2">
        <f t="shared" si="374"/>
        <v>6.8158912636156588E-2</v>
      </c>
      <c r="K7874">
        <v>7869</v>
      </c>
      <c r="L7874" s="14">
        <v>-2.2119184191614E-4</v>
      </c>
      <c r="M7874" s="14">
        <v>-0.26397748895744599</v>
      </c>
    </row>
    <row r="7875" spans="1:13" x14ac:dyDescent="0.55000000000000004">
      <c r="A7875">
        <v>7870</v>
      </c>
      <c r="C7875">
        <f t="shared" si="372"/>
        <v>-0.14796856704046835</v>
      </c>
      <c r="D7875">
        <f t="shared" si="373"/>
        <v>-5.0244358115615606E-4</v>
      </c>
      <c r="E7875" s="2">
        <f t="shared" si="374"/>
        <v>1.968323933316366E-4</v>
      </c>
      <c r="K7875">
        <v>7870</v>
      </c>
      <c r="L7875" s="14">
        <v>4.7686968245067799E-5</v>
      </c>
      <c r="M7875" s="14">
        <v>-0.16199826387723701</v>
      </c>
    </row>
    <row r="7876" spans="1:13" x14ac:dyDescent="0.55000000000000004">
      <c r="A7876">
        <v>7871</v>
      </c>
      <c r="C7876">
        <f t="shared" si="372"/>
        <v>-0.25589527319250577</v>
      </c>
      <c r="D7876">
        <f t="shared" si="373"/>
        <v>-5.4140010663768733E-4</v>
      </c>
      <c r="E7876" s="2">
        <f t="shared" si="374"/>
        <v>5.590846278074213E-2</v>
      </c>
      <c r="K7876">
        <v>7871</v>
      </c>
      <c r="L7876" s="14">
        <v>3.0462228138082402E-4</v>
      </c>
      <c r="M7876" s="14">
        <v>-1.9445568644705299E-2</v>
      </c>
    </row>
    <row r="7877" spans="1:13" x14ac:dyDescent="0.55000000000000004">
      <c r="A7877">
        <v>7872</v>
      </c>
      <c r="C7877">
        <f t="shared" si="372"/>
        <v>-0.29959765962140716</v>
      </c>
      <c r="D7877">
        <f t="shared" si="373"/>
        <v>-4.4447661716500461E-4</v>
      </c>
      <c r="E7877" s="2">
        <f t="shared" si="374"/>
        <v>0.18282042296164056</v>
      </c>
      <c r="K7877">
        <v>7872</v>
      </c>
      <c r="L7877" s="14">
        <v>4.8526305440531499E-4</v>
      </c>
      <c r="M7877" s="14">
        <v>0.127977389886443</v>
      </c>
    </row>
    <row r="7878" spans="1:13" x14ac:dyDescent="0.55000000000000004">
      <c r="A7878">
        <v>7873</v>
      </c>
      <c r="C7878">
        <f t="shared" ref="C7878:C7941" si="375">$D$1*COS($B$2*(A7878-$L$2)+$B$1)</f>
        <v>-0.26810734850293894</v>
      </c>
      <c r="D7878">
        <f t="shared" ref="D7878:D7941" si="376">$D$2*COS($B$2*(A7878-$L$3)+$B$3)</f>
        <v>-2.3599886560763189E-4</v>
      </c>
      <c r="E7878" s="2">
        <f t="shared" ref="E7878:E7941" si="377">(M7878-C7878)^2</f>
        <v>0.26158618194878497</v>
      </c>
      <c r="K7878">
        <v>7873</v>
      </c>
      <c r="L7878" s="14">
        <v>5.4436668510055605E-4</v>
      </c>
      <c r="M7878" s="14">
        <v>0.24334761720644299</v>
      </c>
    </row>
    <row r="7879" spans="1:13" x14ac:dyDescent="0.55000000000000004">
      <c r="A7879">
        <v>7874</v>
      </c>
      <c r="C7879">
        <f t="shared" si="375"/>
        <v>-0.16932774416474411</v>
      </c>
      <c r="D7879">
        <f t="shared" si="376"/>
        <v>3.1709626755865046E-5</v>
      </c>
      <c r="E7879" s="2">
        <f t="shared" si="377"/>
        <v>0.21818023177129359</v>
      </c>
      <c r="K7879">
        <v>7874</v>
      </c>
      <c r="L7879" s="14">
        <v>4.6713030250661802E-4</v>
      </c>
      <c r="M7879" s="14">
        <v>0.29776992417807002</v>
      </c>
    </row>
    <row r="7880" spans="1:13" x14ac:dyDescent="0.55000000000000004">
      <c r="A7880">
        <v>7875</v>
      </c>
      <c r="C7880">
        <f t="shared" si="375"/>
        <v>-2.805044518685381E-2</v>
      </c>
      <c r="D7880">
        <f t="shared" si="376"/>
        <v>2.9145967118953916E-4</v>
      </c>
      <c r="E7880" s="2">
        <f t="shared" si="377"/>
        <v>9.3430695836390854E-2</v>
      </c>
      <c r="K7880">
        <v>7875</v>
      </c>
      <c r="L7880" s="14">
        <v>2.7289823778388599E-4</v>
      </c>
      <c r="M7880" s="14">
        <v>0.27761390640879902</v>
      </c>
    </row>
    <row r="7881" spans="1:13" x14ac:dyDescent="0.55000000000000004">
      <c r="A7881">
        <v>7876</v>
      </c>
      <c r="C7881">
        <f t="shared" si="375"/>
        <v>0.12026692427646514</v>
      </c>
      <c r="D7881">
        <f t="shared" si="376"/>
        <v>4.7805948163705681E-4</v>
      </c>
      <c r="E7881" s="2">
        <f t="shared" si="377"/>
        <v>4.5779891763141414E-3</v>
      </c>
      <c r="K7881">
        <v>7876</v>
      </c>
      <c r="L7881" s="14">
        <v>1.0317116470419001E-5</v>
      </c>
      <c r="M7881" s="14">
        <v>0.187927763587799</v>
      </c>
    </row>
    <row r="7882" spans="1:13" x14ac:dyDescent="0.55000000000000004">
      <c r="A7882">
        <v>7877</v>
      </c>
      <c r="C7882">
        <f t="shared" si="375"/>
        <v>0.23839983076936824</v>
      </c>
      <c r="D7882">
        <f t="shared" si="376"/>
        <v>5.4467643888806891E-4</v>
      </c>
      <c r="E7882" s="2">
        <f t="shared" si="377"/>
        <v>3.5053531719092562E-2</v>
      </c>
      <c r="K7882">
        <v>7877</v>
      </c>
      <c r="L7882" s="14">
        <v>-2.5484799066580801E-4</v>
      </c>
      <c r="M7882" s="14">
        <v>5.1173946557028199E-2</v>
      </c>
    </row>
    <row r="7883" spans="1:13" x14ac:dyDescent="0.55000000000000004">
      <c r="A7883">
        <v>7878</v>
      </c>
      <c r="C7883">
        <f t="shared" si="375"/>
        <v>0.2966994048128786</v>
      </c>
      <c r="D7883">
        <f t="shared" si="376"/>
        <v>4.7459109085036359E-4</v>
      </c>
      <c r="E7883" s="2">
        <f t="shared" si="377"/>
        <v>0.15610093428962019</v>
      </c>
      <c r="K7883">
        <v>7878</v>
      </c>
      <c r="L7883" s="14">
        <v>-4.5618483757762699E-4</v>
      </c>
      <c r="M7883" s="14">
        <v>-9.8396702849067597E-2</v>
      </c>
    </row>
    <row r="7884" spans="1:13" x14ac:dyDescent="0.55000000000000004">
      <c r="A7884">
        <v>7879</v>
      </c>
      <c r="C7884">
        <f t="shared" si="375"/>
        <v>0.28053368217559582</v>
      </c>
      <c r="D7884">
        <f t="shared" si="376"/>
        <v>2.853933825956837E-4</v>
      </c>
      <c r="E7884" s="2">
        <f t="shared" si="377"/>
        <v>0.25387184600936785</v>
      </c>
      <c r="K7884">
        <v>7879</v>
      </c>
      <c r="L7884" s="14">
        <v>-5.4326736195285197E-4</v>
      </c>
      <c r="M7884" s="14">
        <v>-0.223323287617785</v>
      </c>
    </row>
    <row r="7885" spans="1:13" x14ac:dyDescent="0.55000000000000004">
      <c r="A7885">
        <v>7880</v>
      </c>
      <c r="C7885">
        <f t="shared" si="375"/>
        <v>0.19395991849308106</v>
      </c>
      <c r="D7885">
        <f t="shared" si="376"/>
        <v>2.4567950924686969E-5</v>
      </c>
      <c r="E7885" s="2">
        <f t="shared" si="377"/>
        <v>0.23646540640966626</v>
      </c>
      <c r="K7885">
        <v>7880</v>
      </c>
      <c r="L7885" s="14">
        <v>-4.9428520534094695E-4</v>
      </c>
      <c r="M7885" s="14">
        <v>-0.292317169605532</v>
      </c>
    </row>
    <row r="7886" spans="1:13" x14ac:dyDescent="0.55000000000000004">
      <c r="A7886">
        <v>7881</v>
      </c>
      <c r="C7886">
        <f t="shared" si="375"/>
        <v>5.8706303619497066E-2</v>
      </c>
      <c r="D7886">
        <f t="shared" si="376"/>
        <v>-2.424235185770893E-4</v>
      </c>
      <c r="E7886" s="2">
        <f t="shared" si="377"/>
        <v>0.1202735045760966</v>
      </c>
      <c r="K7886">
        <v>7881</v>
      </c>
      <c r="L7886" s="14">
        <v>-3.2150625272860198E-4</v>
      </c>
      <c r="M7886" s="14">
        <v>-0.28809840306150603</v>
      </c>
    </row>
    <row r="7887" spans="1:13" x14ac:dyDescent="0.55000000000000004">
      <c r="A7887">
        <v>7882</v>
      </c>
      <c r="C7887">
        <f t="shared" si="375"/>
        <v>-9.1281356031883601E-2</v>
      </c>
      <c r="D7887">
        <f t="shared" si="376"/>
        <v>-4.4857179479834724E-4</v>
      </c>
      <c r="E7887" s="2">
        <f t="shared" si="377"/>
        <v>1.4506335152940378E-2</v>
      </c>
      <c r="K7887">
        <v>7882</v>
      </c>
      <c r="L7887" s="14">
        <v>-6.8204064640385803E-5</v>
      </c>
      <c r="M7887" s="14">
        <v>-0.211723604237986</v>
      </c>
    </row>
    <row r="7888" spans="1:13" x14ac:dyDescent="0.55000000000000004">
      <c r="A7888">
        <v>7883</v>
      </c>
      <c r="C7888">
        <f t="shared" si="375"/>
        <v>-0.21835931937459274</v>
      </c>
      <c r="D7888">
        <f t="shared" si="376"/>
        <v>-5.421380056676757E-4</v>
      </c>
      <c r="E7888" s="2">
        <f t="shared" si="377"/>
        <v>1.8506338553911164E-2</v>
      </c>
      <c r="K7888">
        <v>7883</v>
      </c>
      <c r="L7888" s="14">
        <v>2.0218025454431501E-4</v>
      </c>
      <c r="M7888" s="14">
        <v>-8.2321315295176903E-2</v>
      </c>
    </row>
    <row r="7889" spans="1:13" x14ac:dyDescent="0.55000000000000004">
      <c r="A7889">
        <v>7884</v>
      </c>
      <c r="C7889">
        <f t="shared" si="375"/>
        <v>-0.29063369620769364</v>
      </c>
      <c r="D7889">
        <f t="shared" si="376"/>
        <v>-4.9963900448137606E-4</v>
      </c>
      <c r="E7889" s="2">
        <f t="shared" si="377"/>
        <v>0.12840221922417616</v>
      </c>
      <c r="K7889">
        <v>7884</v>
      </c>
      <c r="L7889" s="14">
        <v>4.2192727474314902E-4</v>
      </c>
      <c r="M7889" s="14">
        <v>6.7698857747673605E-2</v>
      </c>
    </row>
    <row r="7890" spans="1:13" x14ac:dyDescent="0.55000000000000004">
      <c r="A7890">
        <v>7885</v>
      </c>
      <c r="C7890">
        <f t="shared" si="375"/>
        <v>-0.28996514136490997</v>
      </c>
      <c r="D7890">
        <f t="shared" si="376"/>
        <v>-3.317411447248458E-4</v>
      </c>
      <c r="E7890" s="2">
        <f t="shared" si="377"/>
        <v>0.24081453261311403</v>
      </c>
      <c r="K7890">
        <v>7885</v>
      </c>
      <c r="L7890" s="14">
        <v>5.3599999153577601E-4</v>
      </c>
      <c r="M7890" s="14">
        <v>0.20076343189439599</v>
      </c>
    </row>
    <row r="7891" spans="1:13" x14ac:dyDescent="0.55000000000000004">
      <c r="A7891">
        <v>7886</v>
      </c>
      <c r="C7891">
        <f t="shared" si="375"/>
        <v>-0.21652144801976247</v>
      </c>
      <c r="D7891">
        <f t="shared" si="376"/>
        <v>-8.0583250190890463E-5</v>
      </c>
      <c r="E7891" s="2">
        <f t="shared" si="377"/>
        <v>0.25006701158696754</v>
      </c>
      <c r="K7891">
        <v>7886</v>
      </c>
      <c r="L7891" s="14">
        <v>5.1582818534572203E-4</v>
      </c>
      <c r="M7891" s="14">
        <v>0.28354555907725398</v>
      </c>
    </row>
    <row r="7892" spans="1:13" x14ac:dyDescent="0.55000000000000004">
      <c r="A7892">
        <v>7887</v>
      </c>
      <c r="C7892">
        <f t="shared" si="375"/>
        <v>-8.8735435131658227E-2</v>
      </c>
      <c r="D7892">
        <f t="shared" si="376"/>
        <v>1.9079934158083557E-4</v>
      </c>
      <c r="E7892" s="2">
        <f t="shared" si="377"/>
        <v>0.14749238788191196</v>
      </c>
      <c r="K7892">
        <v>7887</v>
      </c>
      <c r="L7892" s="14">
        <v>3.6646401017008699E-4</v>
      </c>
      <c r="M7892" s="14">
        <v>0.295311942000268</v>
      </c>
    </row>
    <row r="7893" spans="1:13" x14ac:dyDescent="0.55000000000000004">
      <c r="A7893">
        <v>7888</v>
      </c>
      <c r="C7893">
        <f t="shared" si="375"/>
        <v>6.1321301579924978E-2</v>
      </c>
      <c r="D7893">
        <f t="shared" si="376"/>
        <v>4.1429532034679062E-4</v>
      </c>
      <c r="E7893" s="2">
        <f t="shared" si="377"/>
        <v>2.9513286833682279E-2</v>
      </c>
      <c r="K7893">
        <v>7888</v>
      </c>
      <c r="L7893" s="14">
        <v>1.25316650269681E-4</v>
      </c>
      <c r="M7893" s="14">
        <v>0.23311561706702799</v>
      </c>
    </row>
    <row r="7894" spans="1:13" x14ac:dyDescent="0.55000000000000004">
      <c r="A7894">
        <v>7889</v>
      </c>
      <c r="C7894">
        <f t="shared" si="375"/>
        <v>0.19598768414212511</v>
      </c>
      <c r="D7894">
        <f t="shared" si="376"/>
        <v>5.3381190635659105E-4</v>
      </c>
      <c r="E7894" s="2">
        <f t="shared" si="377"/>
        <v>6.9645107714983298E-3</v>
      </c>
      <c r="K7894">
        <v>7889</v>
      </c>
      <c r="L7894" s="14">
        <v>-1.4721704209882399E-4</v>
      </c>
      <c r="M7894" s="14">
        <v>0.112534039695053</v>
      </c>
    </row>
    <row r="7895" spans="1:13" x14ac:dyDescent="0.55000000000000004">
      <c r="A7895">
        <v>7890</v>
      </c>
      <c r="C7895">
        <f t="shared" si="375"/>
        <v>0.2814652890815259</v>
      </c>
      <c r="D7895">
        <f t="shared" si="376"/>
        <v>5.1935295573824673E-4</v>
      </c>
      <c r="E7895" s="2">
        <f t="shared" si="377"/>
        <v>0.10093181277066383</v>
      </c>
      <c r="K7895">
        <v>7890</v>
      </c>
      <c r="L7895" s="14">
        <v>-3.8287931300545302E-4</v>
      </c>
      <c r="M7895" s="14">
        <v>-3.6232386029048103E-2</v>
      </c>
    </row>
    <row r="7896" spans="1:13" x14ac:dyDescent="0.55000000000000004">
      <c r="A7896">
        <v>7891</v>
      </c>
      <c r="C7896">
        <f t="shared" si="375"/>
        <v>0.29630103927902174</v>
      </c>
      <c r="D7896">
        <f t="shared" si="376"/>
        <v>3.7454736032131909E-4</v>
      </c>
      <c r="E7896" s="2">
        <f t="shared" si="377"/>
        <v>0.222996663297993</v>
      </c>
      <c r="K7896">
        <v>7891</v>
      </c>
      <c r="L7896" s="14">
        <v>-5.2264708475904895E-4</v>
      </c>
      <c r="M7896" s="14">
        <v>-0.17592418590276901</v>
      </c>
    </row>
    <row r="7897" spans="1:13" x14ac:dyDescent="0.55000000000000004">
      <c r="A7897">
        <v>7892</v>
      </c>
      <c r="C7897">
        <f t="shared" si="375"/>
        <v>0.23677147414784327</v>
      </c>
      <c r="D7897">
        <f t="shared" si="376"/>
        <v>1.3573827229568534E-4</v>
      </c>
      <c r="E7897" s="2">
        <f t="shared" si="377"/>
        <v>0.25839548108781107</v>
      </c>
      <c r="K7897">
        <v>7892</v>
      </c>
      <c r="L7897" s="14">
        <v>-5.3151465186761497E-4</v>
      </c>
      <c r="M7897" s="14">
        <v>-0.27155468206272498</v>
      </c>
    </row>
    <row r="7898" spans="1:13" x14ac:dyDescent="0.55000000000000004">
      <c r="A7898">
        <v>7893</v>
      </c>
      <c r="C7898">
        <f t="shared" si="375"/>
        <v>0.11781725975224343</v>
      </c>
      <c r="D7898">
        <f t="shared" si="376"/>
        <v>-1.3713826094040055E-4</v>
      </c>
      <c r="E7898" s="2">
        <f t="shared" si="377"/>
        <v>0.17388056273232191</v>
      </c>
      <c r="K7898">
        <v>7893</v>
      </c>
      <c r="L7898" s="14">
        <v>-4.0726107713841801E-4</v>
      </c>
      <c r="M7898" s="14">
        <v>-0.29917262349712498</v>
      </c>
    </row>
    <row r="7899" spans="1:13" x14ac:dyDescent="0.55000000000000004">
      <c r="A7899">
        <v>7894</v>
      </c>
      <c r="C7899">
        <f t="shared" si="375"/>
        <v>-3.0706603450377082E-2</v>
      </c>
      <c r="D7899">
        <f t="shared" si="376"/>
        <v>-3.7559598132563007E-4</v>
      </c>
      <c r="E7899" s="2">
        <f t="shared" si="377"/>
        <v>4.8909234136660297E-2</v>
      </c>
      <c r="K7899">
        <v>7894</v>
      </c>
      <c r="L7899" s="14">
        <v>-1.81006439175603E-4</v>
      </c>
      <c r="M7899" s="14">
        <v>-0.25186092544445499</v>
      </c>
    </row>
    <row r="7900" spans="1:13" x14ac:dyDescent="0.55000000000000004">
      <c r="A7900">
        <v>7895</v>
      </c>
      <c r="C7900">
        <f t="shared" si="375"/>
        <v>-0.17152375643079851</v>
      </c>
      <c r="D7900">
        <f t="shared" si="376"/>
        <v>-5.1978702733324837E-4</v>
      </c>
      <c r="E7900" s="2">
        <f t="shared" si="377"/>
        <v>9.0328260264239772E-4</v>
      </c>
      <c r="K7900">
        <v>7895</v>
      </c>
      <c r="L7900" s="14">
        <v>9.0582384361169406E-5</v>
      </c>
      <c r="M7900" s="14">
        <v>-0.141469096182471</v>
      </c>
    </row>
    <row r="7901" spans="1:13" x14ac:dyDescent="0.55000000000000004">
      <c r="A7901">
        <v>7896</v>
      </c>
      <c r="C7901">
        <f t="shared" si="375"/>
        <v>-0.26929206197909117</v>
      </c>
      <c r="D7901">
        <f t="shared" si="376"/>
        <v>-5.3352248572303789E-4</v>
      </c>
      <c r="E7901" s="2">
        <f t="shared" si="377"/>
        <v>7.4882465964858841E-2</v>
      </c>
      <c r="K7901">
        <v>7896</v>
      </c>
      <c r="L7901" s="14">
        <v>3.39484287802371E-4</v>
      </c>
      <c r="M7901" s="14">
        <v>4.3545458289699903E-3</v>
      </c>
    </row>
    <row r="7902" spans="1:13" x14ac:dyDescent="0.55000000000000004">
      <c r="A7902">
        <v>7897</v>
      </c>
      <c r="C7902">
        <f t="shared" si="375"/>
        <v>-0.299473736200501</v>
      </c>
      <c r="D7902">
        <f t="shared" si="376"/>
        <v>-4.1335504596042488E-4</v>
      </c>
      <c r="E7902" s="2">
        <f t="shared" si="377"/>
        <v>0.20120724077670776</v>
      </c>
      <c r="K7902">
        <v>7897</v>
      </c>
      <c r="L7902" s="14">
        <v>5.0336024535584296E-4</v>
      </c>
      <c r="M7902" s="14">
        <v>0.14908756482390501</v>
      </c>
    </row>
    <row r="7903" spans="1:13" x14ac:dyDescent="0.55000000000000004">
      <c r="A7903">
        <v>7898</v>
      </c>
      <c r="C7903">
        <f t="shared" si="375"/>
        <v>-0.25449381504109014</v>
      </c>
      <c r="D7903">
        <f t="shared" si="376"/>
        <v>-1.8944420249479972E-4</v>
      </c>
      <c r="E7903" s="2">
        <f t="shared" si="377"/>
        <v>0.26109493288257274</v>
      </c>
      <c r="K7903">
        <v>7898</v>
      </c>
      <c r="L7903" s="14">
        <v>5.41166506839683E-4</v>
      </c>
      <c r="M7903" s="14">
        <v>0.256480678336586</v>
      </c>
    </row>
    <row r="7904" spans="1:13" x14ac:dyDescent="0.55000000000000004">
      <c r="A7904">
        <v>7899</v>
      </c>
      <c r="C7904">
        <f t="shared" si="375"/>
        <v>-0.14564131061035929</v>
      </c>
      <c r="D7904">
        <f t="shared" si="376"/>
        <v>8.2013142630066993E-5</v>
      </c>
      <c r="E7904" s="2">
        <f t="shared" si="377"/>
        <v>0.19827243091942806</v>
      </c>
      <c r="K7904">
        <v>7899</v>
      </c>
      <c r="L7904" s="14">
        <v>4.4343425953224599E-4</v>
      </c>
      <c r="M7904" s="14">
        <v>0.29963661486925403</v>
      </c>
    </row>
    <row r="7905" spans="1:13" x14ac:dyDescent="0.55000000000000004">
      <c r="A7905">
        <v>7900</v>
      </c>
      <c r="C7905">
        <f t="shared" si="375"/>
        <v>-2.3590709167855344E-4</v>
      </c>
      <c r="D7905">
        <f t="shared" si="376"/>
        <v>3.328869176546709E-4</v>
      </c>
      <c r="E7905" s="2">
        <f t="shared" si="377"/>
        <v>7.181467898852667E-2</v>
      </c>
      <c r="K7905">
        <v>7900</v>
      </c>
      <c r="L7905" s="14">
        <v>2.3464115105852301E-4</v>
      </c>
      <c r="M7905" s="14">
        <v>0.26774670239730802</v>
      </c>
    </row>
    <row r="7906" spans="1:13" x14ac:dyDescent="0.55000000000000004">
      <c r="A7906">
        <v>7901</v>
      </c>
      <c r="C7906">
        <f t="shared" si="375"/>
        <v>0.14522870413448655</v>
      </c>
      <c r="D7906">
        <f t="shared" si="376"/>
        <v>5.0021309304744074E-4</v>
      </c>
      <c r="E7906" s="2">
        <f t="shared" si="377"/>
        <v>5.5551016757943183E-4</v>
      </c>
      <c r="K7906">
        <v>7901</v>
      </c>
      <c r="L7906" s="14">
        <v>-3.29192893058301E-5</v>
      </c>
      <c r="M7906" s="14">
        <v>0.16879796733000099</v>
      </c>
    </row>
    <row r="7907" spans="1:13" x14ac:dyDescent="0.55000000000000004">
      <c r="A7907">
        <v>7902</v>
      </c>
      <c r="C7907">
        <f t="shared" si="375"/>
        <v>0.25424397179877778</v>
      </c>
      <c r="D7907">
        <f t="shared" si="376"/>
        <v>5.4199632574151156E-4</v>
      </c>
      <c r="E7907" s="2">
        <f t="shared" si="377"/>
        <v>5.1379849955319065E-2</v>
      </c>
      <c r="K7907">
        <v>7902</v>
      </c>
      <c r="L7907" s="14">
        <v>-2.9223488944709399E-4</v>
      </c>
      <c r="M7907" s="14">
        <v>2.7572734198329101E-2</v>
      </c>
    </row>
    <row r="7908" spans="1:13" x14ac:dyDescent="0.55000000000000004">
      <c r="A7908">
        <v>7903</v>
      </c>
      <c r="C7908">
        <f t="shared" si="375"/>
        <v>0.29944936158310936</v>
      </c>
      <c r="D7908">
        <f t="shared" si="376"/>
        <v>4.4774990505368645E-4</v>
      </c>
      <c r="E7908" s="2">
        <f t="shared" si="377"/>
        <v>0.17640640324811643</v>
      </c>
      <c r="K7908">
        <v>7903</v>
      </c>
      <c r="L7908" s="14">
        <v>-4.7835844863269498E-4</v>
      </c>
      <c r="M7908" s="14">
        <v>-0.120558261262139</v>
      </c>
    </row>
    <row r="7909" spans="1:13" x14ac:dyDescent="0.55000000000000004">
      <c r="A7909">
        <v>7904</v>
      </c>
      <c r="C7909">
        <f t="shared" si="375"/>
        <v>0.26949927350180941</v>
      </c>
      <c r="D7909">
        <f t="shared" si="376"/>
        <v>2.4112769601654651E-4</v>
      </c>
      <c r="E7909" s="2">
        <f t="shared" si="377"/>
        <v>0.25805786929140445</v>
      </c>
      <c r="K7909">
        <v>7904</v>
      </c>
      <c r="L7909" s="14">
        <v>-5.4467416683786404E-4</v>
      </c>
      <c r="M7909" s="14">
        <v>-0.238494692300349</v>
      </c>
    </row>
    <row r="7910" spans="1:13" x14ac:dyDescent="0.55000000000000004">
      <c r="A7910">
        <v>7905</v>
      </c>
      <c r="C7910">
        <f t="shared" si="375"/>
        <v>0.17191054836551747</v>
      </c>
      <c r="D7910">
        <f t="shared" si="376"/>
        <v>-2.6012482152187903E-5</v>
      </c>
      <c r="E7910" s="2">
        <f t="shared" si="377"/>
        <v>0.21959457904793189</v>
      </c>
      <c r="K7910">
        <v>7905</v>
      </c>
      <c r="L7910" s="14">
        <v>-4.7457286104526599E-4</v>
      </c>
      <c r="M7910" s="14">
        <v>-0.29669864813827701</v>
      </c>
    </row>
    <row r="7911" spans="1:13" x14ac:dyDescent="0.55000000000000004">
      <c r="A7911">
        <v>7906</v>
      </c>
      <c r="C7911">
        <f t="shared" si="375"/>
        <v>3.1175899176328899E-2</v>
      </c>
      <c r="D7911">
        <f t="shared" si="376"/>
        <v>-2.8662407560034247E-4</v>
      </c>
      <c r="E7911" s="2">
        <f t="shared" si="377"/>
        <v>9.719958895097261E-2</v>
      </c>
      <c r="K7911">
        <v>7906</v>
      </c>
      <c r="L7911" s="14">
        <v>-2.85611838167589E-4</v>
      </c>
      <c r="M7911" s="14">
        <v>-0.28059258696518702</v>
      </c>
    </row>
    <row r="7912" spans="1:13" x14ac:dyDescent="0.55000000000000004">
      <c r="A7912">
        <v>7907</v>
      </c>
      <c r="C7912">
        <f t="shared" si="375"/>
        <v>-0.11738324357030365</v>
      </c>
      <c r="D7912">
        <f t="shared" si="376"/>
        <v>-4.7529906762896107E-4</v>
      </c>
      <c r="E7912" s="2">
        <f t="shared" si="377"/>
        <v>5.9024076192118963E-3</v>
      </c>
      <c r="K7912">
        <v>7907</v>
      </c>
      <c r="L7912" s="14">
        <v>-2.5117558613628001E-5</v>
      </c>
      <c r="M7912" s="14">
        <v>-0.194210371716629</v>
      </c>
    </row>
    <row r="7913" spans="1:13" x14ac:dyDescent="0.55000000000000004">
      <c r="A7913">
        <v>7908</v>
      </c>
      <c r="C7913">
        <f t="shared" si="375"/>
        <v>-0.23648166642056417</v>
      </c>
      <c r="D7913">
        <f t="shared" si="376"/>
        <v>-5.4468401219211248E-4</v>
      </c>
      <c r="E7913" s="2">
        <f t="shared" si="377"/>
        <v>3.1433411478751658E-2</v>
      </c>
      <c r="K7913">
        <v>7908</v>
      </c>
      <c r="L7913" s="14">
        <v>2.4166756931313699E-4</v>
      </c>
      <c r="M7913" s="14">
        <v>-5.91869640779627E-2</v>
      </c>
    </row>
    <row r="7914" spans="1:13" x14ac:dyDescent="0.55000000000000004">
      <c r="A7914">
        <v>7909</v>
      </c>
      <c r="C7914">
        <f t="shared" si="375"/>
        <v>-0.29622817564130355</v>
      </c>
      <c r="D7914">
        <f t="shared" si="376"/>
        <v>-4.7736475072693692E-4</v>
      </c>
      <c r="E7914" s="2">
        <f t="shared" si="377"/>
        <v>0.14968260428319097</v>
      </c>
      <c r="K7914">
        <v>7909</v>
      </c>
      <c r="L7914" s="14">
        <v>4.4792555530866901E-4</v>
      </c>
      <c r="M7914" s="14">
        <v>9.0660185883298203E-2</v>
      </c>
    </row>
    <row r="7915" spans="1:13" x14ac:dyDescent="0.55000000000000004">
      <c r="A7915">
        <v>7910</v>
      </c>
      <c r="C7915">
        <f t="shared" si="375"/>
        <v>-0.28162765677059226</v>
      </c>
      <c r="D7915">
        <f t="shared" si="376"/>
        <v>-2.9023699887987815E-4</v>
      </c>
      <c r="E7915" s="2">
        <f t="shared" si="377"/>
        <v>0.24942891315893873</v>
      </c>
      <c r="K7915">
        <v>7910</v>
      </c>
      <c r="L7915" s="14">
        <v>5.4199780724873401E-4</v>
      </c>
      <c r="M7915" s="14">
        <v>0.217800929875125</v>
      </c>
    </row>
    <row r="7916" spans="1:13" x14ac:dyDescent="0.55000000000000004">
      <c r="A7916">
        <v>7911</v>
      </c>
      <c r="C7916">
        <f t="shared" si="375"/>
        <v>-0.19634453229045967</v>
      </c>
      <c r="D7916">
        <f t="shared" si="376"/>
        <v>-3.0265878024500385E-5</v>
      </c>
      <c r="E7916" s="2">
        <f t="shared" si="377"/>
        <v>0.23691252958906503</v>
      </c>
      <c r="K7916">
        <v>7911</v>
      </c>
      <c r="L7916" s="14">
        <v>5.0032334605306099E-4</v>
      </c>
      <c r="M7916" s="14">
        <v>0.29039207984085003</v>
      </c>
    </row>
    <row r="7917" spans="1:13" x14ac:dyDescent="0.55000000000000004">
      <c r="A7917">
        <v>7912</v>
      </c>
      <c r="C7917">
        <f t="shared" si="375"/>
        <v>-6.1783068819786555E-2</v>
      </c>
      <c r="D7917">
        <f t="shared" si="376"/>
        <v>2.3730134026093633E-4</v>
      </c>
      <c r="E7917" s="2">
        <f t="shared" si="377"/>
        <v>0.12392920502274971</v>
      </c>
      <c r="K7917">
        <v>7912</v>
      </c>
      <c r="L7917" s="14">
        <v>3.3333979905769402E-4</v>
      </c>
      <c r="M7917" s="14">
        <v>0.290252731948757</v>
      </c>
    </row>
    <row r="7918" spans="1:13" x14ac:dyDescent="0.55000000000000004">
      <c r="A7918">
        <v>7913</v>
      </c>
      <c r="C7918">
        <f t="shared" si="375"/>
        <v>8.8284642640891184E-2</v>
      </c>
      <c r="D7918">
        <f t="shared" si="376"/>
        <v>4.4531092405625678E-4</v>
      </c>
      <c r="E7918" s="2">
        <f t="shared" si="377"/>
        <v>1.6675368905662936E-2</v>
      </c>
      <c r="K7918">
        <v>7913</v>
      </c>
      <c r="L7918" s="14">
        <v>8.2869231498342803E-5</v>
      </c>
      <c r="M7918" s="14">
        <v>0.21741778674287199</v>
      </c>
    </row>
    <row r="7919" spans="1:13" x14ac:dyDescent="0.55000000000000004">
      <c r="A7919">
        <v>7914</v>
      </c>
      <c r="C7919">
        <f t="shared" si="375"/>
        <v>0.21619476968829696</v>
      </c>
      <c r="D7919">
        <f t="shared" si="376"/>
        <v>5.4155685232212824E-4</v>
      </c>
      <c r="E7919" s="2">
        <f t="shared" si="377"/>
        <v>1.5892525822302897E-2</v>
      </c>
      <c r="K7919">
        <v>7914</v>
      </c>
      <c r="L7919" s="14">
        <v>-1.8835644917315799E-4</v>
      </c>
      <c r="M7919" s="14">
        <v>9.0129208085205303E-2</v>
      </c>
    </row>
    <row r="7920" spans="1:13" x14ac:dyDescent="0.55000000000000004">
      <c r="A7920">
        <v>7915</v>
      </c>
      <c r="C7920">
        <f t="shared" si="375"/>
        <v>0.28984456657228103</v>
      </c>
      <c r="D7920">
        <f t="shared" si="376"/>
        <v>5.0188342577243159E-4</v>
      </c>
      <c r="E7920" s="2">
        <f t="shared" si="377"/>
        <v>0.1222043281290746</v>
      </c>
      <c r="K7920">
        <v>7915</v>
      </c>
      <c r="L7920" s="14">
        <v>-4.1240708867066299E-4</v>
      </c>
      <c r="M7920" s="14">
        <v>-5.9732789858415999E-2</v>
      </c>
    </row>
    <row r="7921" spans="1:13" x14ac:dyDescent="0.55000000000000004">
      <c r="A7921">
        <v>7916</v>
      </c>
      <c r="C7921">
        <f t="shared" si="375"/>
        <v>0.29074948668533623</v>
      </c>
      <c r="D7921">
        <f t="shared" si="376"/>
        <v>3.362478382170965E-4</v>
      </c>
      <c r="E7921" s="2">
        <f t="shared" si="377"/>
        <v>0.23559745923359182</v>
      </c>
      <c r="K7921">
        <v>7916</v>
      </c>
      <c r="L7921" s="14">
        <v>-5.3316781442276E-4</v>
      </c>
      <c r="M7921" s="14">
        <v>-0.19463434002667099</v>
      </c>
    </row>
    <row r="7922" spans="1:13" x14ac:dyDescent="0.55000000000000004">
      <c r="A7922">
        <v>7917</v>
      </c>
      <c r="C7922">
        <f t="shared" si="375"/>
        <v>0.21868241415328823</v>
      </c>
      <c r="D7922">
        <f t="shared" si="376"/>
        <v>8.622113081134304E-5</v>
      </c>
      <c r="E7922" s="2">
        <f t="shared" si="377"/>
        <v>0.24947120638355294</v>
      </c>
      <c r="K7922">
        <v>7917</v>
      </c>
      <c r="L7922" s="14">
        <v>-5.20393353519683E-4</v>
      </c>
      <c r="M7922" s="14">
        <v>-0.28078851231145902</v>
      </c>
    </row>
    <row r="7923" spans="1:13" x14ac:dyDescent="0.55000000000000004">
      <c r="A7923">
        <v>7918</v>
      </c>
      <c r="C7923">
        <f t="shared" si="375"/>
        <v>9.1730665128320468E-2</v>
      </c>
      <c r="D7923">
        <f t="shared" si="376"/>
        <v>-1.8544526303082033E-4</v>
      </c>
      <c r="E7923" s="2">
        <f t="shared" si="377"/>
        <v>0.15081426613718546</v>
      </c>
      <c r="K7923">
        <v>7918</v>
      </c>
      <c r="L7923" s="14">
        <v>-3.77283148941609E-4</v>
      </c>
      <c r="M7923" s="14">
        <v>-0.29661745980237297</v>
      </c>
    </row>
    <row r="7924" spans="1:13" x14ac:dyDescent="0.55000000000000004">
      <c r="A7924">
        <v>7919</v>
      </c>
      <c r="C7924">
        <f t="shared" si="375"/>
        <v>-5.8243547314849528E-2</v>
      </c>
      <c r="D7924">
        <f t="shared" si="376"/>
        <v>-4.1056880472824508E-4</v>
      </c>
      <c r="E7924" s="2">
        <f t="shared" si="377"/>
        <v>3.2368751290546269E-2</v>
      </c>
      <c r="K7924">
        <v>7919</v>
      </c>
      <c r="L7924" s="14">
        <v>-1.39680039216372E-4</v>
      </c>
      <c r="M7924" s="14">
        <v>-0.23815672440465099</v>
      </c>
    </row>
    <row r="7925" spans="1:13" x14ac:dyDescent="0.55000000000000004">
      <c r="A7925">
        <v>7920</v>
      </c>
      <c r="C7925">
        <f t="shared" si="375"/>
        <v>-0.19359985705856045</v>
      </c>
      <c r="D7925">
        <f t="shared" si="376"/>
        <v>-5.3264823054262941E-4</v>
      </c>
      <c r="E7925" s="2">
        <f t="shared" si="377"/>
        <v>5.4098521456773822E-3</v>
      </c>
      <c r="K7925">
        <v>7920</v>
      </c>
      <c r="L7925" s="14">
        <v>1.3290680284265899E-4</v>
      </c>
      <c r="M7925" s="14">
        <v>-0.120048159962726</v>
      </c>
    </row>
    <row r="7926" spans="1:13" x14ac:dyDescent="0.55000000000000004">
      <c r="A7926">
        <v>7921</v>
      </c>
      <c r="C7926">
        <f t="shared" si="375"/>
        <v>-0.28036668344022625</v>
      </c>
      <c r="D7926">
        <f t="shared" si="376"/>
        <v>-5.2104417782699751E-4</v>
      </c>
      <c r="E7926" s="2">
        <f t="shared" si="377"/>
        <v>9.516848282457914E-2</v>
      </c>
      <c r="K7926">
        <v>7921</v>
      </c>
      <c r="L7926" s="14">
        <v>3.7220631163579999E-4</v>
      </c>
      <c r="M7926" s="14">
        <v>2.81272108665803E-2</v>
      </c>
    </row>
    <row r="7927" spans="1:13" x14ac:dyDescent="0.55000000000000004">
      <c r="A7927">
        <v>7922</v>
      </c>
      <c r="C7927">
        <f t="shared" si="375"/>
        <v>-0.29676738194251601</v>
      </c>
      <c r="D7927">
        <f t="shared" si="376"/>
        <v>-3.7866901921829638E-4</v>
      </c>
      <c r="E7927" s="2">
        <f t="shared" si="377"/>
        <v>0.21717960744508111</v>
      </c>
      <c r="K7927">
        <v>7922</v>
      </c>
      <c r="L7927" s="14">
        <v>5.1828444067943103E-4</v>
      </c>
      <c r="M7927" s="14">
        <v>0.16925794724580301</v>
      </c>
    </row>
    <row r="7928" spans="1:13" x14ac:dyDescent="0.55000000000000004">
      <c r="A7928">
        <v>7923</v>
      </c>
      <c r="C7928">
        <f t="shared" si="375"/>
        <v>-0.2386857229373178</v>
      </c>
      <c r="D7928">
        <f t="shared" si="376"/>
        <v>-1.4125591849542405E-4</v>
      </c>
      <c r="E7928" s="2">
        <f t="shared" si="377"/>
        <v>0.25672736220296077</v>
      </c>
      <c r="K7928">
        <v>7923</v>
      </c>
      <c r="L7928" s="14">
        <v>5.3455501635165097E-4</v>
      </c>
      <c r="M7928" s="14">
        <v>0.26799698073724099</v>
      </c>
    </row>
    <row r="7929" spans="1:13" x14ac:dyDescent="0.55000000000000004">
      <c r="A7929">
        <v>7924</v>
      </c>
      <c r="C7929">
        <f t="shared" si="375"/>
        <v>-0.12069897857070314</v>
      </c>
      <c r="D7929">
        <f t="shared" si="376"/>
        <v>1.3160944033128088E-4</v>
      </c>
      <c r="E7929" s="2">
        <f t="shared" si="377"/>
        <v>0.17666342688433173</v>
      </c>
      <c r="K7929">
        <v>7924</v>
      </c>
      <c r="L7929" s="14">
        <v>4.1694297204003002E-4</v>
      </c>
      <c r="M7929" s="14">
        <v>0.29961450787046701</v>
      </c>
    </row>
    <row r="7930" spans="1:13" x14ac:dyDescent="0.55000000000000004">
      <c r="A7930">
        <v>7925</v>
      </c>
      <c r="C7930">
        <f t="shared" si="375"/>
        <v>2.7580665284552414E-2</v>
      </c>
      <c r="D7930">
        <f t="shared" si="376"/>
        <v>3.714436037417267E-4</v>
      </c>
      <c r="E7930" s="2">
        <f t="shared" si="377"/>
        <v>5.2263015633907464E-2</v>
      </c>
      <c r="K7930">
        <v>7925</v>
      </c>
      <c r="L7930" s="14">
        <v>1.94904973854566E-4</v>
      </c>
      <c r="M7930" s="14">
        <v>0.25619172283406699</v>
      </c>
    </row>
    <row r="7931" spans="1:13" x14ac:dyDescent="0.55000000000000004">
      <c r="A7931">
        <v>7926</v>
      </c>
      <c r="C7931">
        <f t="shared" si="375"/>
        <v>0.1689381435076823</v>
      </c>
      <c r="D7931">
        <f t="shared" si="376"/>
        <v>5.1805325202294611E-4</v>
      </c>
      <c r="E7931" s="2">
        <f t="shared" si="377"/>
        <v>4.1347204368560615E-4</v>
      </c>
      <c r="K7931">
        <v>7926</v>
      </c>
      <c r="L7931" s="14">
        <v>-7.5948184135450497E-5</v>
      </c>
      <c r="M7931" s="14">
        <v>0.14860413151581001</v>
      </c>
    </row>
    <row r="7932" spans="1:13" x14ac:dyDescent="0.55000000000000004">
      <c r="A7932">
        <v>7927</v>
      </c>
      <c r="C7932">
        <f t="shared" si="375"/>
        <v>0.26789570864194856</v>
      </c>
      <c r="D7932">
        <f t="shared" si="376"/>
        <v>5.346424537440574E-4</v>
      </c>
      <c r="E7932" s="2">
        <f t="shared" si="377"/>
        <v>6.9747750992406141E-2</v>
      </c>
      <c r="K7932">
        <v>7927</v>
      </c>
      <c r="L7932" s="14">
        <v>-3.2777964826041501E-4</v>
      </c>
      <c r="M7932" s="14">
        <v>3.7977135863137101E-3</v>
      </c>
    </row>
    <row r="7933" spans="1:13" x14ac:dyDescent="0.55000000000000004">
      <c r="A7933">
        <v>7928</v>
      </c>
      <c r="C7933">
        <f t="shared" si="375"/>
        <v>0.29961709770418765</v>
      </c>
      <c r="D7933">
        <f t="shared" si="376"/>
        <v>4.170476689466222E-4</v>
      </c>
      <c r="E7933" s="2">
        <f t="shared" si="377"/>
        <v>0.19499021422966517</v>
      </c>
      <c r="K7933">
        <v>7928</v>
      </c>
      <c r="L7933" s="14">
        <v>-4.9751666608124402E-4</v>
      </c>
      <c r="M7933" s="14">
        <v>-0.14195986527017901</v>
      </c>
    </row>
    <row r="7934" spans="1:13" x14ac:dyDescent="0.55000000000000004">
      <c r="A7934">
        <v>7929</v>
      </c>
      <c r="C7934">
        <f t="shared" si="375"/>
        <v>0.25614091067000144</v>
      </c>
      <c r="D7934">
        <f t="shared" si="376"/>
        <v>1.9478270991095609E-4</v>
      </c>
      <c r="E7934" s="2">
        <f t="shared" si="377"/>
        <v>0.25837257608752134</v>
      </c>
      <c r="K7934">
        <v>7929</v>
      </c>
      <c r="L7934" s="14">
        <v>-5.4264754851270005E-4</v>
      </c>
      <c r="M7934" s="14">
        <v>-0.25216271521468703</v>
      </c>
    </row>
    <row r="7935" spans="1:13" x14ac:dyDescent="0.55000000000000004">
      <c r="A7935">
        <v>7930</v>
      </c>
      <c r="C7935">
        <f t="shared" si="375"/>
        <v>0.14837875407965975</v>
      </c>
      <c r="D7935">
        <f t="shared" si="376"/>
        <v>-7.6368603618598896E-5</v>
      </c>
      <c r="E7935" s="2">
        <f t="shared" si="377"/>
        <v>0.2003355574544062</v>
      </c>
      <c r="K7935">
        <v>7930</v>
      </c>
      <c r="L7935" s="14">
        <v>-4.5186898607815502E-4</v>
      </c>
      <c r="M7935" s="14">
        <v>-0.29920984882975998</v>
      </c>
    </row>
    <row r="7936" spans="1:13" x14ac:dyDescent="0.55000000000000004">
      <c r="A7936">
        <v>7931</v>
      </c>
      <c r="C7936">
        <f t="shared" si="375"/>
        <v>3.3766577913038058E-3</v>
      </c>
      <c r="D7936">
        <f t="shared" si="376"/>
        <v>-3.2835300736232736E-4</v>
      </c>
      <c r="E7936" s="2">
        <f t="shared" si="377"/>
        <v>7.5457165810337345E-2</v>
      </c>
      <c r="K7936">
        <v>7931</v>
      </c>
      <c r="L7936" s="14">
        <v>-2.4791703288865703E-4</v>
      </c>
      <c r="M7936" s="14">
        <v>-0.27131801964227398</v>
      </c>
    </row>
    <row r="7937" spans="1:13" x14ac:dyDescent="0.55000000000000004">
      <c r="A7937">
        <v>7932</v>
      </c>
      <c r="C7937">
        <f t="shared" si="375"/>
        <v>-0.14247290842837043</v>
      </c>
      <c r="D7937">
        <f t="shared" si="376"/>
        <v>-4.9792772739035379E-4</v>
      </c>
      <c r="E7937" s="2">
        <f t="shared" si="377"/>
        <v>1.0890000575659634E-3</v>
      </c>
      <c r="K7937">
        <v>7932</v>
      </c>
      <c r="L7937" s="14">
        <v>1.8127279153420199E-5</v>
      </c>
      <c r="M7937" s="14">
        <v>-0.17547290930058199</v>
      </c>
    </row>
    <row r="7938" spans="1:13" x14ac:dyDescent="0.55000000000000004">
      <c r="A7938">
        <v>7933</v>
      </c>
      <c r="C7938">
        <f t="shared" si="375"/>
        <v>-0.25256477772080271</v>
      </c>
      <c r="D7938">
        <f t="shared" si="376"/>
        <v>-5.4253308332784147E-4</v>
      </c>
      <c r="E7938" s="2">
        <f t="shared" si="377"/>
        <v>4.7039214899648803E-2</v>
      </c>
      <c r="K7938">
        <v>7933</v>
      </c>
      <c r="L7938" s="14">
        <v>2.7963150167804797E-4</v>
      </c>
      <c r="M7938" s="14">
        <v>-3.5679520269659197E-2</v>
      </c>
    </row>
    <row r="7939" spans="1:13" x14ac:dyDescent="0.55000000000000004">
      <c r="A7939">
        <v>7934</v>
      </c>
      <c r="C7939">
        <f t="shared" si="375"/>
        <v>-0.29926821145226629</v>
      </c>
      <c r="D7939">
        <f t="shared" si="376"/>
        <v>-4.5097407104329265E-4</v>
      </c>
      <c r="E7939" s="2">
        <f t="shared" si="377"/>
        <v>0.17000632889655176</v>
      </c>
      <c r="K7939">
        <v>7934</v>
      </c>
      <c r="L7939" s="14">
        <v>4.71100279899512E-4</v>
      </c>
      <c r="M7939" s="14">
        <v>0.113050025952474</v>
      </c>
    </row>
    <row r="7940" spans="1:13" x14ac:dyDescent="0.55000000000000004">
      <c r="A7940">
        <v>7935</v>
      </c>
      <c r="C7940">
        <f t="shared" si="375"/>
        <v>-0.27086163218259812</v>
      </c>
      <c r="D7940">
        <f t="shared" si="376"/>
        <v>-2.462300727060647E-4</v>
      </c>
      <c r="E7940" s="2">
        <f t="shared" si="377"/>
        <v>0.25434584804847227</v>
      </c>
      <c r="K7940">
        <v>7935</v>
      </c>
      <c r="L7940" s="14">
        <v>5.4457907052617898E-4</v>
      </c>
      <c r="M7940" s="14">
        <v>0.23346549186336499</v>
      </c>
    </row>
    <row r="7941" spans="1:13" x14ac:dyDescent="0.55000000000000004">
      <c r="A7941">
        <v>7936</v>
      </c>
      <c r="C7941">
        <f t="shared" si="375"/>
        <v>-0.17447449254530251</v>
      </c>
      <c r="D7941">
        <f t="shared" si="376"/>
        <v>2.0312483762259633E-5</v>
      </c>
      <c r="E7941" s="2">
        <f t="shared" si="377"/>
        <v>0.22078962918346406</v>
      </c>
      <c r="K7941">
        <v>7936</v>
      </c>
      <c r="L7941" s="14">
        <v>4.8166465461627701E-4</v>
      </c>
      <c r="M7941" s="14">
        <v>0.29540807702231198</v>
      </c>
    </row>
    <row r="7942" spans="1:13" x14ac:dyDescent="0.55000000000000004">
      <c r="A7942">
        <v>7937</v>
      </c>
      <c r="C7942">
        <f t="shared" ref="C7942:C8005" si="378">$D$1*COS($B$2*(A7942-$L$2)+$B$1)</f>
        <v>-3.429793290963945E-2</v>
      </c>
      <c r="D7942">
        <f t="shared" ref="D7942:D8005" si="379">$D$2*COS($B$2*(A7942-$L$3)+$B$3)</f>
        <v>2.8175703495944294E-4</v>
      </c>
      <c r="E7942" s="2">
        <f t="shared" ref="E7942:E8005" si="380">(M7942-C7942)^2</f>
        <v>0.10090902529232026</v>
      </c>
      <c r="K7942">
        <v>7937</v>
      </c>
      <c r="L7942" s="14">
        <v>2.9811433792714101E-4</v>
      </c>
      <c r="M7942" s="14">
        <v>0.28336387671235502</v>
      </c>
    </row>
    <row r="7943" spans="1:13" x14ac:dyDescent="0.55000000000000004">
      <c r="A7943">
        <v>7938</v>
      </c>
      <c r="C7943">
        <f t="shared" si="378"/>
        <v>0.11448668494327885</v>
      </c>
      <c r="D7943">
        <f t="shared" si="379"/>
        <v>4.7248650934887931E-4</v>
      </c>
      <c r="E7943" s="2">
        <f t="shared" si="380"/>
        <v>7.3724119534154149E-3</v>
      </c>
      <c r="K7943">
        <v>7938</v>
      </c>
      <c r="L7943" s="14">
        <v>3.9899435937064799E-5</v>
      </c>
      <c r="M7943" s="14">
        <v>0.20034943561791899</v>
      </c>
    </row>
    <row r="7944" spans="1:13" x14ac:dyDescent="0.55000000000000004">
      <c r="A7944">
        <v>7939</v>
      </c>
      <c r="C7944">
        <f t="shared" si="378"/>
        <v>0.23453755806056095</v>
      </c>
      <c r="D7944">
        <f t="shared" si="379"/>
        <v>5.4463182911704126E-4</v>
      </c>
      <c r="E7944" s="2">
        <f t="shared" si="380"/>
        <v>2.8016507143692849E-2</v>
      </c>
      <c r="K7944">
        <v>7939</v>
      </c>
      <c r="L7944" s="14">
        <v>-2.2830852730158099E-4</v>
      </c>
      <c r="M7944" s="14">
        <v>6.7156235495309205E-2</v>
      </c>
    </row>
    <row r="7945" spans="1:13" x14ac:dyDescent="0.55000000000000004">
      <c r="A7945">
        <v>7940</v>
      </c>
      <c r="C7945">
        <f t="shared" si="378"/>
        <v>0.29572444776814755</v>
      </c>
      <c r="D7945">
        <f t="shared" si="379"/>
        <v>4.8008603970885942E-4</v>
      </c>
      <c r="E7945" s="2">
        <f t="shared" si="380"/>
        <v>0.14332365547252934</v>
      </c>
      <c r="K7945">
        <v>7940</v>
      </c>
      <c r="L7945" s="14">
        <v>-4.3933520355426698E-4</v>
      </c>
      <c r="M7945" s="14">
        <v>-8.2856660414140595E-2</v>
      </c>
    </row>
    <row r="7946" spans="1:13" x14ac:dyDescent="0.55000000000000004">
      <c r="A7946">
        <v>7941</v>
      </c>
      <c r="C7946">
        <f t="shared" si="378"/>
        <v>0.28269073446270448</v>
      </c>
      <c r="D7946">
        <f t="shared" si="379"/>
        <v>2.9504877374455233E-4</v>
      </c>
      <c r="E7946" s="2">
        <f t="shared" si="380"/>
        <v>0.24483527965721999</v>
      </c>
      <c r="K7946">
        <v>7941</v>
      </c>
      <c r="L7946" s="14">
        <v>-5.4032765263904996E-4</v>
      </c>
      <c r="M7946" s="14">
        <v>-0.212117591717464</v>
      </c>
    </row>
    <row r="7947" spans="1:13" x14ac:dyDescent="0.55000000000000004">
      <c r="A7947">
        <v>7942</v>
      </c>
      <c r="C7947">
        <f t="shared" si="378"/>
        <v>0.19870760545501984</v>
      </c>
      <c r="D7947">
        <f t="shared" si="379"/>
        <v>3.5960484705059714E-5</v>
      </c>
      <c r="E7947" s="2">
        <f t="shared" si="380"/>
        <v>0.23713000434577219</v>
      </c>
      <c r="K7947">
        <v>7942</v>
      </c>
      <c r="L7947" s="14">
        <v>-5.05991689170978E-4</v>
      </c>
      <c r="M7947" s="14">
        <v>-0.288252356293143</v>
      </c>
    </row>
    <row r="7948" spans="1:13" x14ac:dyDescent="0.55000000000000004">
      <c r="A7948">
        <v>7943</v>
      </c>
      <c r="C7948">
        <f t="shared" si="378"/>
        <v>6.4853055902120232E-2</v>
      </c>
      <c r="D7948">
        <f t="shared" si="379"/>
        <v>-2.3215312800852733E-4</v>
      </c>
      <c r="E7948" s="2">
        <f t="shared" si="380"/>
        <v>0.1274815504460412</v>
      </c>
      <c r="K7948">
        <v>7943</v>
      </c>
      <c r="L7948" s="14">
        <v>-3.4492696820547999E-4</v>
      </c>
      <c r="M7948" s="14">
        <v>-0.29219253004740697</v>
      </c>
    </row>
    <row r="7949" spans="1:13" x14ac:dyDescent="0.55000000000000004">
      <c r="A7949">
        <v>7944</v>
      </c>
      <c r="C7949">
        <f t="shared" si="378"/>
        <v>-8.5278243688256455E-2</v>
      </c>
      <c r="D7949">
        <f t="shared" si="379"/>
        <v>-4.420011989916486E-4</v>
      </c>
      <c r="E7949" s="2">
        <f t="shared" si="380"/>
        <v>1.8953862730153936E-2</v>
      </c>
      <c r="K7949">
        <v>7944</v>
      </c>
      <c r="L7949" s="14">
        <v>-9.7473148281357699E-5</v>
      </c>
      <c r="M7949" s="14">
        <v>-0.22295127202043899</v>
      </c>
    </row>
    <row r="7950" spans="1:13" x14ac:dyDescent="0.55000000000000004">
      <c r="A7950">
        <v>7945</v>
      </c>
      <c r="C7950">
        <f t="shared" si="378"/>
        <v>-0.21400650163563437</v>
      </c>
      <c r="D7950">
        <f t="shared" si="379"/>
        <v>-5.4091628567391715E-4</v>
      </c>
      <c r="E7950" s="2">
        <f t="shared" si="380"/>
        <v>1.3487574400251473E-2</v>
      </c>
      <c r="K7950">
        <v>7945</v>
      </c>
      <c r="L7950" s="14">
        <v>1.7439342630934301E-4</v>
      </c>
      <c r="M7950" s="14">
        <v>-9.7870484826672502E-2</v>
      </c>
    </row>
    <row r="7951" spans="1:13" x14ac:dyDescent="0.55000000000000004">
      <c r="A7951">
        <v>7946</v>
      </c>
      <c r="C7951">
        <f t="shared" si="378"/>
        <v>-0.28902363857044538</v>
      </c>
      <c r="D7951">
        <f t="shared" si="379"/>
        <v>-5.0407278626568401E-4</v>
      </c>
      <c r="E7951" s="2">
        <f t="shared" si="380"/>
        <v>0.11610798031548331</v>
      </c>
      <c r="K7951">
        <v>7946</v>
      </c>
      <c r="L7951" s="14">
        <v>4.0258208542259599E-4</v>
      </c>
      <c r="M7951" s="14">
        <v>5.1722572436343803E-2</v>
      </c>
    </row>
    <row r="7952" spans="1:13" x14ac:dyDescent="0.55000000000000004">
      <c r="A7952">
        <v>7947</v>
      </c>
      <c r="C7952">
        <f t="shared" si="378"/>
        <v>-0.29150193436205551</v>
      </c>
      <c r="D7952">
        <f t="shared" si="379"/>
        <v>-3.4071764251699478E-4</v>
      </c>
      <c r="E7952" s="2">
        <f t="shared" si="380"/>
        <v>0.23026881061401544</v>
      </c>
      <c r="K7952">
        <v>7947</v>
      </c>
      <c r="L7952" s="14">
        <v>5.2994156380381497E-4</v>
      </c>
      <c r="M7952" s="14">
        <v>0.18836139056913301</v>
      </c>
    </row>
    <row r="7953" spans="1:13" x14ac:dyDescent="0.55000000000000004">
      <c r="A7953">
        <v>7948</v>
      </c>
      <c r="C7953">
        <f t="shared" si="378"/>
        <v>-0.22081938900204448</v>
      </c>
      <c r="D7953">
        <f t="shared" si="379"/>
        <v>-9.1849552254611854E-5</v>
      </c>
      <c r="E7953" s="2">
        <f t="shared" si="380"/>
        <v>0.24864515951022811</v>
      </c>
      <c r="K7953">
        <v>7948</v>
      </c>
      <c r="L7953" s="14">
        <v>5.2457389001157905E-4</v>
      </c>
      <c r="M7953" s="14">
        <v>0.27782392992464899</v>
      </c>
    </row>
    <row r="7954" spans="1:13" x14ac:dyDescent="0.55000000000000004">
      <c r="A7954">
        <v>7949</v>
      </c>
      <c r="C7954">
        <f t="shared" si="378"/>
        <v>-9.4715831505931686E-2</v>
      </c>
      <c r="D7954">
        <f t="shared" si="379"/>
        <v>1.8007083958873063E-4</v>
      </c>
      <c r="E7954" s="2">
        <f t="shared" si="380"/>
        <v>0.15399312209125193</v>
      </c>
      <c r="K7954">
        <v>7949</v>
      </c>
      <c r="L7954" s="14">
        <v>3.87823431245787E-4</v>
      </c>
      <c r="M7954" s="14">
        <v>0.29770374253600101</v>
      </c>
    </row>
    <row r="7955" spans="1:13" x14ac:dyDescent="0.55000000000000004">
      <c r="A7955">
        <v>7950</v>
      </c>
      <c r="C7955">
        <f t="shared" si="378"/>
        <v>5.515940324684903E-2</v>
      </c>
      <c r="D7955">
        <f t="shared" si="379"/>
        <v>4.0679724628744132E-4</v>
      </c>
      <c r="E7955" s="2">
        <f t="shared" si="380"/>
        <v>3.5292282371670827E-2</v>
      </c>
      <c r="K7955">
        <v>7950</v>
      </c>
      <c r="L7955" s="14">
        <v>1.5394018824258499E-4</v>
      </c>
      <c r="M7955" s="14">
        <v>0.24302180600927201</v>
      </c>
    </row>
    <row r="7956" spans="1:13" x14ac:dyDescent="0.55000000000000004">
      <c r="A7956">
        <v>7951</v>
      </c>
      <c r="C7956">
        <f t="shared" si="378"/>
        <v>0.1911907904526399</v>
      </c>
      <c r="D7956">
        <f t="shared" si="379"/>
        <v>5.314261187736091E-4</v>
      </c>
      <c r="E7956" s="2">
        <f t="shared" si="380"/>
        <v>4.0598866583017616E-3</v>
      </c>
      <c r="K7956">
        <v>7951</v>
      </c>
      <c r="L7956" s="14">
        <v>-1.18498329881567E-4</v>
      </c>
      <c r="M7956" s="14">
        <v>0.12747355056968701</v>
      </c>
    </row>
    <row r="7957" spans="1:13" x14ac:dyDescent="0.55000000000000004">
      <c r="A7957">
        <v>7952</v>
      </c>
      <c r="C7957">
        <f t="shared" si="378"/>
        <v>0.27923731923533407</v>
      </c>
      <c r="D7957">
        <f t="shared" si="379"/>
        <v>5.2267823702363309E-4</v>
      </c>
      <c r="E7957" s="2">
        <f t="shared" si="380"/>
        <v>8.9543719162637495E-2</v>
      </c>
      <c r="K7957">
        <v>7952</v>
      </c>
      <c r="L7957" s="14">
        <v>-3.6125820617661299E-4</v>
      </c>
      <c r="M7957" s="14">
        <v>-2.0001246398571999E-2</v>
      </c>
    </row>
    <row r="7958" spans="1:13" x14ac:dyDescent="0.55000000000000004">
      <c r="A7958">
        <v>7953</v>
      </c>
      <c r="C7958">
        <f t="shared" si="378"/>
        <v>0.29720116674900077</v>
      </c>
      <c r="D7958">
        <f t="shared" si="379"/>
        <v>3.8274913496554833E-4</v>
      </c>
      <c r="E7958" s="2">
        <f t="shared" si="380"/>
        <v>0.21129446234065505</v>
      </c>
      <c r="K7958">
        <v>7953</v>
      </c>
      <c r="L7958" s="14">
        <v>-5.13538723651516E-4</v>
      </c>
      <c r="M7958" s="14">
        <v>-0.16246660712758401</v>
      </c>
    </row>
    <row r="7959" spans="1:13" x14ac:dyDescent="0.55000000000000004">
      <c r="A7959">
        <v>7954</v>
      </c>
      <c r="C7959">
        <f t="shared" si="378"/>
        <v>0.24057378591221015</v>
      </c>
      <c r="D7959">
        <f t="shared" si="379"/>
        <v>1.4675806774274835E-4</v>
      </c>
      <c r="E7959" s="2">
        <f t="shared" si="380"/>
        <v>0.25483816821635152</v>
      </c>
      <c r="K7959">
        <v>7954</v>
      </c>
      <c r="L7959" s="14">
        <v>-5.3720028202494197E-4</v>
      </c>
      <c r="M7959" s="14">
        <v>-0.26424119823183401</v>
      </c>
    </row>
    <row r="7960" spans="1:13" x14ac:dyDescent="0.55000000000000004">
      <c r="A7960">
        <v>7955</v>
      </c>
      <c r="C7960">
        <f t="shared" si="378"/>
        <v>0.12356745570451484</v>
      </c>
      <c r="D7960">
        <f t="shared" si="379"/>
        <v>-1.2606618106885856E-4</v>
      </c>
      <c r="E7960" s="2">
        <f t="shared" si="380"/>
        <v>0.17926959038661922</v>
      </c>
      <c r="K7960">
        <v>7955</v>
      </c>
      <c r="L7960" s="14">
        <v>-4.2631669721661299E-4</v>
      </c>
      <c r="M7960" s="14">
        <v>-0.29983494200553501</v>
      </c>
    </row>
    <row r="7961" spans="1:13" x14ac:dyDescent="0.55000000000000004">
      <c r="A7961">
        <v>7956</v>
      </c>
      <c r="C7961">
        <f t="shared" si="378"/>
        <v>-2.4451701289707445E-2</v>
      </c>
      <c r="D7961">
        <f t="shared" si="379"/>
        <v>-3.6725047569643988E-4</v>
      </c>
      <c r="E7961" s="2">
        <f t="shared" si="380"/>
        <v>5.5640064692365279E-2</v>
      </c>
      <c r="K7961">
        <v>7956</v>
      </c>
      <c r="L7961" s="14">
        <v>-2.08659450913598E-4</v>
      </c>
      <c r="M7961" s="14">
        <v>-0.26033316451300798</v>
      </c>
    </row>
    <row r="7962" spans="1:13" x14ac:dyDescent="0.55000000000000004">
      <c r="A7962">
        <v>7957</v>
      </c>
      <c r="C7962">
        <f t="shared" si="378"/>
        <v>-0.16633399666118218</v>
      </c>
      <c r="D7962">
        <f t="shared" si="379"/>
        <v>-5.1626264195003553E-4</v>
      </c>
      <c r="E7962" s="2">
        <f t="shared" si="380"/>
        <v>1.1458986737812212E-4</v>
      </c>
      <c r="K7962">
        <v>7957</v>
      </c>
      <c r="L7962" s="14">
        <v>6.1257849299986404E-5</v>
      </c>
      <c r="M7962" s="14">
        <v>-0.15562933097849399</v>
      </c>
    </row>
    <row r="7963" spans="1:13" x14ac:dyDescent="0.55000000000000004">
      <c r="A7963">
        <v>7958</v>
      </c>
      <c r="C7963">
        <f t="shared" si="378"/>
        <v>-0.26646996491116387</v>
      </c>
      <c r="D7963">
        <f t="shared" si="379"/>
        <v>-5.3570376702867615E-4</v>
      </c>
      <c r="E7963" s="2">
        <f t="shared" si="380"/>
        <v>6.4781855142086425E-2</v>
      </c>
      <c r="K7963">
        <v>7958</v>
      </c>
      <c r="L7963" s="14">
        <v>3.1583274114028098E-4</v>
      </c>
      <c r="M7963" s="14">
        <v>-1.1947166046138E-2</v>
      </c>
    </row>
    <row r="7964" spans="1:13" x14ac:dyDescent="0.55000000000000004">
      <c r="A7964">
        <v>7959</v>
      </c>
      <c r="C7964">
        <f t="shared" si="378"/>
        <v>-0.29972758871327754</v>
      </c>
      <c r="D7964">
        <f t="shared" si="379"/>
        <v>-4.2069453832511907E-4</v>
      </c>
      <c r="E7964" s="2">
        <f t="shared" si="380"/>
        <v>0.18875099883293911</v>
      </c>
      <c r="K7964">
        <v>7959</v>
      </c>
      <c r="L7964" s="14">
        <v>4.9130536367790998E-4</v>
      </c>
      <c r="M7964" s="14">
        <v>0.13472724073730999</v>
      </c>
    </row>
    <row r="7965" spans="1:13" x14ac:dyDescent="0.55000000000000004">
      <c r="A7965">
        <v>7960</v>
      </c>
      <c r="C7965">
        <f t="shared" si="378"/>
        <v>-0.25775990550465006</v>
      </c>
      <c r="D7965">
        <f t="shared" si="379"/>
        <v>-2.0009984803923554E-4</v>
      </c>
      <c r="E7965" s="2">
        <f t="shared" si="380"/>
        <v>0.25544763755156874</v>
      </c>
      <c r="K7965">
        <v>7960</v>
      </c>
      <c r="L7965" s="14">
        <v>5.4372751004520305E-4</v>
      </c>
      <c r="M7965" s="14">
        <v>0.24765837429097501</v>
      </c>
    </row>
    <row r="7966" spans="1:13" x14ac:dyDescent="0.55000000000000004">
      <c r="A7966">
        <v>7961</v>
      </c>
      <c r="C7966">
        <f t="shared" si="378"/>
        <v>-0.15109991916207366</v>
      </c>
      <c r="D7966">
        <f t="shared" si="379"/>
        <v>7.071568633435582E-5</v>
      </c>
      <c r="E7966" s="2">
        <f t="shared" si="380"/>
        <v>0.20219578006895148</v>
      </c>
      <c r="K7966">
        <v>7961</v>
      </c>
      <c r="L7966" s="14">
        <v>4.5996972848108401E-4</v>
      </c>
      <c r="M7966" s="14">
        <v>0.29856193164245198</v>
      </c>
    </row>
    <row r="7967" spans="1:13" x14ac:dyDescent="0.55000000000000004">
      <c r="A7967">
        <v>7962</v>
      </c>
      <c r="C7967">
        <f t="shared" si="378"/>
        <v>-6.5170380434060871E-3</v>
      </c>
      <c r="D7967">
        <f t="shared" si="379"/>
        <v>3.2378307400642356E-4</v>
      </c>
      <c r="E7967" s="2">
        <f t="shared" si="380"/>
        <v>7.9076723951653119E-2</v>
      </c>
      <c r="K7967">
        <v>7962</v>
      </c>
      <c r="L7967" s="14">
        <v>2.6100967497384199E-4</v>
      </c>
      <c r="M7967" s="14">
        <v>0.27468880107031701</v>
      </c>
    </row>
    <row r="7968" spans="1:13" x14ac:dyDescent="0.55000000000000004">
      <c r="A7968">
        <v>7963</v>
      </c>
      <c r="C7968">
        <f t="shared" si="378"/>
        <v>0.13970148225589385</v>
      </c>
      <c r="D7968">
        <f t="shared" si="379"/>
        <v>4.9558773490856903E-4</v>
      </c>
      <c r="E7968" s="2">
        <f t="shared" si="380"/>
        <v>1.7907008957664102E-3</v>
      </c>
      <c r="K7968">
        <v>7963</v>
      </c>
      <c r="L7968" s="14">
        <v>-3.3218708170692202E-6</v>
      </c>
      <c r="M7968" s="14">
        <v>0.18201815622451301</v>
      </c>
    </row>
    <row r="7969" spans="1:13" x14ac:dyDescent="0.55000000000000004">
      <c r="A7969">
        <v>7964</v>
      </c>
      <c r="C7969">
        <f t="shared" si="378"/>
        <v>0.25085787518017649</v>
      </c>
      <c r="D7969">
        <f t="shared" si="379"/>
        <v>5.4301032050989284E-4</v>
      </c>
      <c r="E7969" s="2">
        <f t="shared" si="380"/>
        <v>4.2889556829516354E-2</v>
      </c>
      <c r="K7969">
        <v>7964</v>
      </c>
      <c r="L7969" s="14">
        <v>-2.6682143345445499E-4</v>
      </c>
      <c r="M7969" s="14">
        <v>4.37599349936156E-2</v>
      </c>
    </row>
    <row r="7970" spans="1:13" x14ac:dyDescent="0.55000000000000004">
      <c r="A7970">
        <v>7965</v>
      </c>
      <c r="C7970">
        <f t="shared" si="378"/>
        <v>0.29905422910255819</v>
      </c>
      <c r="D7970">
        <f t="shared" si="379"/>
        <v>4.5414876141592269E-4</v>
      </c>
      <c r="E7970" s="2">
        <f t="shared" si="380"/>
        <v>0.16363033233878319</v>
      </c>
      <c r="K7970">
        <v>7965</v>
      </c>
      <c r="L7970" s="14">
        <v>-4.6349391284317002E-4</v>
      </c>
      <c r="M7970" s="14">
        <v>-0.105458233423361</v>
      </c>
    </row>
    <row r="7971" spans="1:13" x14ac:dyDescent="0.55000000000000004">
      <c r="A7971">
        <v>7966</v>
      </c>
      <c r="C7971">
        <f t="shared" si="378"/>
        <v>0.27219427508319483</v>
      </c>
      <c r="D7971">
        <f t="shared" si="379"/>
        <v>2.5130543590290682E-4</v>
      </c>
      <c r="E7971" s="2">
        <f t="shared" si="380"/>
        <v>0.2504582179187308</v>
      </c>
      <c r="K7971">
        <v>7966</v>
      </c>
      <c r="L7971" s="14">
        <v>-5.4408146645282404E-4</v>
      </c>
      <c r="M7971" s="14">
        <v>-0.22826373306407299</v>
      </c>
    </row>
    <row r="7972" spans="1:13" x14ac:dyDescent="0.55000000000000004">
      <c r="A7972">
        <v>7967</v>
      </c>
      <c r="C7972">
        <f t="shared" si="378"/>
        <v>0.17701929541803785</v>
      </c>
      <c r="D7972">
        <f t="shared" si="379"/>
        <v>-1.4610256923444863E-5</v>
      </c>
      <c r="E7972" s="2">
        <f t="shared" si="380"/>
        <v>0.22176419609265219</v>
      </c>
      <c r="K7972">
        <v>7967</v>
      </c>
      <c r="L7972" s="14">
        <v>-4.8840044155299301E-4</v>
      </c>
      <c r="M7972" s="14">
        <v>-0.29389916471349298</v>
      </c>
    </row>
    <row r="7973" spans="1:13" x14ac:dyDescent="0.55000000000000004">
      <c r="A7973">
        <v>7968</v>
      </c>
      <c r="C7973">
        <f t="shared" si="378"/>
        <v>3.7416203873645359E-2</v>
      </c>
      <c r="D7973">
        <f t="shared" si="379"/>
        <v>-2.7685908322179297E-4</v>
      </c>
      <c r="E7973" s="2">
        <f t="shared" si="380"/>
        <v>0.10455000448249917</v>
      </c>
      <c r="K7973">
        <v>7968</v>
      </c>
      <c r="L7973" s="14">
        <v>-3.1039649624983902E-4</v>
      </c>
      <c r="M7973" s="14">
        <v>-0.28592572734236499</v>
      </c>
    </row>
    <row r="7974" spans="1:13" x14ac:dyDescent="0.55000000000000004">
      <c r="A7974">
        <v>7969</v>
      </c>
      <c r="C7974">
        <f t="shared" si="378"/>
        <v>-0.11157756617203109</v>
      </c>
      <c r="D7974">
        <f t="shared" si="379"/>
        <v>-4.6962211535791316E-4</v>
      </c>
      <c r="E7974" s="2">
        <f t="shared" si="380"/>
        <v>8.9799980494043585E-3</v>
      </c>
      <c r="K7974">
        <v>7969</v>
      </c>
      <c r="L7974" s="14">
        <v>-5.46518229008453E-5</v>
      </c>
      <c r="M7974" s="14">
        <v>-0.206340417803904</v>
      </c>
    </row>
    <row r="7975" spans="1:13" x14ac:dyDescent="0.55000000000000004">
      <c r="A7975">
        <v>7970</v>
      </c>
      <c r="C7975">
        <f t="shared" si="378"/>
        <v>-0.23256771897701506</v>
      </c>
      <c r="D7975">
        <f t="shared" si="379"/>
        <v>-5.4451989538797083E-4</v>
      </c>
      <c r="E7975" s="2">
        <f t="shared" si="380"/>
        <v>2.4803682310426473E-2</v>
      </c>
      <c r="K7975">
        <v>7970</v>
      </c>
      <c r="L7975" s="14">
        <v>2.1478073852895999E-4</v>
      </c>
      <c r="M7975" s="14">
        <v>-7.5075870583434803E-2</v>
      </c>
    </row>
    <row r="7976" spans="1:13" x14ac:dyDescent="0.55000000000000004">
      <c r="A7976">
        <v>7971</v>
      </c>
      <c r="C7976">
        <f t="shared" si="378"/>
        <v>-0.29518827645655965</v>
      </c>
      <c r="D7976">
        <f t="shared" si="379"/>
        <v>-4.8275465924803258E-4</v>
      </c>
      <c r="E7976" s="2">
        <f t="shared" si="380"/>
        <v>0.1370333587188492</v>
      </c>
      <c r="K7976">
        <v>7971</v>
      </c>
      <c r="L7976" s="14">
        <v>4.30420131591218E-4</v>
      </c>
      <c r="M7976" s="14">
        <v>7.4991894161545197E-2</v>
      </c>
    </row>
    <row r="7977" spans="1:13" x14ac:dyDescent="0.55000000000000004">
      <c r="A7977">
        <v>7972</v>
      </c>
      <c r="C7977">
        <f t="shared" si="378"/>
        <v>-0.28372279862344318</v>
      </c>
      <c r="D7977">
        <f t="shared" si="379"/>
        <v>-2.9982817929787053E-4</v>
      </c>
      <c r="E7977" s="2">
        <f t="shared" si="380"/>
        <v>0.24010026697292097</v>
      </c>
      <c r="K7977">
        <v>7972</v>
      </c>
      <c r="L7977" s="14">
        <v>5.3825813256381096E-4</v>
      </c>
      <c r="M7977" s="14">
        <v>0.20627747379782899</v>
      </c>
    </row>
    <row r="7978" spans="1:13" x14ac:dyDescent="0.55000000000000004">
      <c r="A7978">
        <v>7973</v>
      </c>
      <c r="C7978">
        <f t="shared" si="378"/>
        <v>-0.2010488787379261</v>
      </c>
      <c r="D7978">
        <f t="shared" si="379"/>
        <v>-4.165114622051581E-5</v>
      </c>
      <c r="E7978" s="2">
        <f t="shared" si="380"/>
        <v>0.23711880192390394</v>
      </c>
      <c r="K7978">
        <v>7973</v>
      </c>
      <c r="L7978" s="14">
        <v>5.1128604512476103E-4</v>
      </c>
      <c r="M7978" s="14">
        <v>0.28589958046890201</v>
      </c>
    </row>
    <row r="7979" spans="1:13" x14ac:dyDescent="0.55000000000000004">
      <c r="A7979">
        <v>7974</v>
      </c>
      <c r="C7979">
        <f t="shared" si="378"/>
        <v>-6.7915928063309733E-2</v>
      </c>
      <c r="D7979">
        <f t="shared" si="379"/>
        <v>2.2697944662168539E-4</v>
      </c>
      <c r="E7979" s="2">
        <f t="shared" si="380"/>
        <v>0.13092260730429209</v>
      </c>
      <c r="K7979">
        <v>7974</v>
      </c>
      <c r="L7979" s="14">
        <v>3.5625919589586202E-4</v>
      </c>
      <c r="M7979" s="14">
        <v>0.29391636361930401</v>
      </c>
    </row>
    <row r="7980" spans="1:13" x14ac:dyDescent="0.55000000000000004">
      <c r="A7980">
        <v>7975</v>
      </c>
      <c r="C7980">
        <f t="shared" si="378"/>
        <v>8.2262489001019595E-2</v>
      </c>
      <c r="D7980">
        <f t="shared" si="379"/>
        <v>4.3864298270896725E-4</v>
      </c>
      <c r="E7980" s="2">
        <f t="shared" si="380"/>
        <v>2.1332787807326978E-2</v>
      </c>
      <c r="K7980">
        <v>7975</v>
      </c>
      <c r="L7980" s="14">
        <v>1.12005020983244E-4</v>
      </c>
      <c r="M7980" s="14">
        <v>0.22831997017650399</v>
      </c>
    </row>
    <row r="7981" spans="1:13" x14ac:dyDescent="0.55000000000000004">
      <c r="A7981">
        <v>7976</v>
      </c>
      <c r="C7981">
        <f t="shared" si="378"/>
        <v>0.21179475528178146</v>
      </c>
      <c r="D7981">
        <f t="shared" si="379"/>
        <v>5.4021637599676665E-4</v>
      </c>
      <c r="E7981" s="2">
        <f t="shared" si="380"/>
        <v>1.1290195466447401E-2</v>
      </c>
      <c r="K7981">
        <v>7976</v>
      </c>
      <c r="L7981" s="14">
        <v>-1.6030150626333199E-4</v>
      </c>
      <c r="M7981" s="14">
        <v>0.105539423808733</v>
      </c>
    </row>
    <row r="7982" spans="1:13" x14ac:dyDescent="0.55000000000000004">
      <c r="A7982">
        <v>7977</v>
      </c>
      <c r="C7982">
        <f t="shared" si="378"/>
        <v>0.2881710022648355</v>
      </c>
      <c r="D7982">
        <f t="shared" si="379"/>
        <v>5.0620684577002664E-4</v>
      </c>
      <c r="E7982" s="2">
        <f t="shared" si="380"/>
        <v>0.11012118913384919</v>
      </c>
      <c r="K7982">
        <v>7977</v>
      </c>
      <c r="L7982" s="14">
        <v>-3.9245952682790899E-4</v>
      </c>
      <c r="M7982" s="14">
        <v>-4.3674125970986598E-2</v>
      </c>
    </row>
    <row r="7983" spans="1:13" x14ac:dyDescent="0.55000000000000004">
      <c r="A7983">
        <v>7978</v>
      </c>
      <c r="C7983">
        <f t="shared" si="378"/>
        <v>0.29222240184528175</v>
      </c>
      <c r="D7983">
        <f t="shared" si="379"/>
        <v>3.4515006724972815E-4</v>
      </c>
      <c r="E7983" s="2">
        <f t="shared" si="380"/>
        <v>0.22483872693177182</v>
      </c>
      <c r="K7983">
        <v>7978</v>
      </c>
      <c r="L7983" s="14">
        <v>-5.2632362425628597E-4</v>
      </c>
      <c r="M7983" s="14">
        <v>-0.18194921996666499</v>
      </c>
    </row>
    <row r="7984" spans="1:13" x14ac:dyDescent="0.55000000000000004">
      <c r="A7984">
        <v>7979</v>
      </c>
      <c r="C7984">
        <f t="shared" si="378"/>
        <v>0.22293213812206669</v>
      </c>
      <c r="D7984">
        <f t="shared" si="379"/>
        <v>9.7467897035920351E-5</v>
      </c>
      <c r="E7984" s="2">
        <f t="shared" si="380"/>
        <v>0.24759196792698951</v>
      </c>
      <c r="K7984">
        <v>7979</v>
      </c>
      <c r="L7984" s="14">
        <v>-5.2836670491495502E-4</v>
      </c>
      <c r="M7984" s="14">
        <v>-0.274654003090678</v>
      </c>
    </row>
    <row r="7985" spans="1:13" x14ac:dyDescent="0.55000000000000004">
      <c r="A7985">
        <v>7980</v>
      </c>
      <c r="C7985">
        <f t="shared" si="378"/>
        <v>9.7690606766842283E-2</v>
      </c>
      <c r="D7985">
        <f t="shared" si="379"/>
        <v>-1.7467666087364386E-4</v>
      </c>
      <c r="E7985" s="2">
        <f t="shared" si="380"/>
        <v>0.15702245841883969</v>
      </c>
      <c r="K7985">
        <v>7980</v>
      </c>
      <c r="L7985" s="14">
        <v>-3.9807706657859999E-4</v>
      </c>
      <c r="M7985" s="14">
        <v>-0.29856998731089301</v>
      </c>
    </row>
    <row r="7986" spans="1:13" x14ac:dyDescent="0.55000000000000004">
      <c r="A7986">
        <v>7981</v>
      </c>
      <c r="C7986">
        <f t="shared" si="378"/>
        <v>-5.2069207732251252E-2</v>
      </c>
      <c r="D7986">
        <f t="shared" si="379"/>
        <v>-4.0298105879579718E-4</v>
      </c>
      <c r="E7986" s="2">
        <f t="shared" si="380"/>
        <v>3.8274249848785843E-2</v>
      </c>
      <c r="K7986">
        <v>7981</v>
      </c>
      <c r="L7986" s="14">
        <v>-1.6808655742679899E-4</v>
      </c>
      <c r="M7986" s="14">
        <v>-0.247707266015362</v>
      </c>
    </row>
    <row r="7987" spans="1:13" x14ac:dyDescent="0.55000000000000004">
      <c r="A7987">
        <v>7982</v>
      </c>
      <c r="C7987">
        <f t="shared" si="378"/>
        <v>-0.18876074862236575</v>
      </c>
      <c r="D7987">
        <f t="shared" si="379"/>
        <v>-5.3014570512696039E-4</v>
      </c>
      <c r="E7987" s="2">
        <f t="shared" si="380"/>
        <v>2.9112526705337527E-3</v>
      </c>
      <c r="K7987">
        <v>7982</v>
      </c>
      <c r="L7987" s="14">
        <v>1.0400227276584399E-4</v>
      </c>
      <c r="M7987" s="14">
        <v>-0.13480472328196699</v>
      </c>
    </row>
    <row r="7988" spans="1:13" x14ac:dyDescent="0.55000000000000004">
      <c r="A7988">
        <v>7983</v>
      </c>
      <c r="C7988">
        <f t="shared" si="378"/>
        <v>-0.2780773203675222</v>
      </c>
      <c r="D7988">
        <f t="shared" si="379"/>
        <v>-5.2425495405823046E-4</v>
      </c>
      <c r="E7988" s="2">
        <f t="shared" si="380"/>
        <v>8.4063938905443739E-2</v>
      </c>
      <c r="K7988">
        <v>7983</v>
      </c>
      <c r="L7988" s="14">
        <v>3.5004308856102198E-4</v>
      </c>
      <c r="M7988" s="14">
        <v>1.18604986651865E-2</v>
      </c>
    </row>
    <row r="7989" spans="1:13" x14ac:dyDescent="0.55000000000000004">
      <c r="A7989">
        <v>7984</v>
      </c>
      <c r="C7989">
        <f t="shared" si="378"/>
        <v>-0.29760234610866482</v>
      </c>
      <c r="D7989">
        <f t="shared" si="379"/>
        <v>-3.8678725994034695E-4</v>
      </c>
      <c r="E7989" s="2">
        <f t="shared" si="380"/>
        <v>0.20535174813141954</v>
      </c>
      <c r="K7989">
        <v>7984</v>
      </c>
      <c r="L7989" s="14">
        <v>5.08413441316421E-4</v>
      </c>
      <c r="M7989" s="14">
        <v>0.15555518514445199</v>
      </c>
    </row>
    <row r="7990" spans="1:13" x14ac:dyDescent="0.55000000000000004">
      <c r="A7990">
        <v>7985</v>
      </c>
      <c r="C7990">
        <f t="shared" si="378"/>
        <v>-0.24243545593626439</v>
      </c>
      <c r="D7990">
        <f t="shared" si="379"/>
        <v>-1.5224411640599471E-4</v>
      </c>
      <c r="E7990" s="2">
        <f t="shared" si="380"/>
        <v>0.25273299515869735</v>
      </c>
      <c r="K7990">
        <v>7985</v>
      </c>
      <c r="L7990" s="14">
        <v>5.3944849372611098E-4</v>
      </c>
      <c r="M7990" s="14">
        <v>0.26029011050998002</v>
      </c>
    </row>
    <row r="7991" spans="1:13" x14ac:dyDescent="0.55000000000000004">
      <c r="A7991">
        <v>7986</v>
      </c>
      <c r="C7991">
        <f t="shared" si="378"/>
        <v>-0.12642237645781226</v>
      </c>
      <c r="D7991">
        <f t="shared" si="379"/>
        <v>1.2050909129490865E-4</v>
      </c>
      <c r="E7991" s="2">
        <f t="shared" si="380"/>
        <v>0.18169429640473289</v>
      </c>
      <c r="K7991">
        <v>7986</v>
      </c>
      <c r="L7991" s="14">
        <v>4.35375324386595E-4</v>
      </c>
      <c r="M7991" s="14">
        <v>0.299833762975666</v>
      </c>
    </row>
    <row r="7992" spans="1:13" x14ac:dyDescent="0.55000000000000004">
      <c r="A7992">
        <v>7987</v>
      </c>
      <c r="C7992">
        <f t="shared" si="378"/>
        <v>2.132005473928977E-2</v>
      </c>
      <c r="D7992">
        <f t="shared" si="379"/>
        <v>3.6301705721088938E-4</v>
      </c>
      <c r="E7992" s="2">
        <f t="shared" si="380"/>
        <v>5.9030598913132171E-2</v>
      </c>
      <c r="K7992">
        <v>7987</v>
      </c>
      <c r="L7992" s="14">
        <v>2.22259704182028E-4</v>
      </c>
      <c r="M7992" s="14">
        <v>0.26428218947047</v>
      </c>
    </row>
    <row r="7993" spans="1:13" x14ac:dyDescent="0.55000000000000004">
      <c r="A7993">
        <v>7988</v>
      </c>
      <c r="C7993">
        <f t="shared" si="378"/>
        <v>0.1637116015879273</v>
      </c>
      <c r="D7993">
        <f t="shared" si="379"/>
        <v>5.1441539355937601E-4</v>
      </c>
      <c r="E7993" s="2">
        <f t="shared" si="380"/>
        <v>1.3738171516602467E-6</v>
      </c>
      <c r="K7993">
        <v>7988</v>
      </c>
      <c r="L7993" s="14">
        <v>-4.6522237734032797E-5</v>
      </c>
      <c r="M7993" s="14">
        <v>0.16253950212471599</v>
      </c>
    </row>
    <row r="7994" spans="1:13" x14ac:dyDescent="0.55000000000000004">
      <c r="A7994">
        <v>7989</v>
      </c>
      <c r="C7994">
        <f t="shared" si="378"/>
        <v>0.26501498720271588</v>
      </c>
      <c r="D7994">
        <f t="shared" si="379"/>
        <v>5.367063091419749E-4</v>
      </c>
      <c r="E7994" s="2">
        <f t="shared" si="380"/>
        <v>5.9989332835827712E-2</v>
      </c>
      <c r="K7994">
        <v>7989</v>
      </c>
      <c r="L7994" s="14">
        <v>-3.0365239660659399E-4</v>
      </c>
      <c r="M7994" s="14">
        <v>2.0087788149961198E-2</v>
      </c>
    </row>
    <row r="7995" spans="1:13" x14ac:dyDescent="0.55000000000000004">
      <c r="A7995">
        <v>7990</v>
      </c>
      <c r="C7995">
        <f t="shared" si="378"/>
        <v>0.29980519710598535</v>
      </c>
      <c r="D7995">
        <f t="shared" si="379"/>
        <v>4.2429525400392763E-4</v>
      </c>
      <c r="E7995" s="2">
        <f t="shared" si="380"/>
        <v>0.18250004000529257</v>
      </c>
      <c r="K7995">
        <v>7990</v>
      </c>
      <c r="L7995" s="14">
        <v>-4.8473092902632403E-4</v>
      </c>
      <c r="M7995" s="14">
        <v>-0.12739503698254201</v>
      </c>
    </row>
    <row r="7996" spans="1:13" x14ac:dyDescent="0.55000000000000004">
      <c r="A7996">
        <v>7991</v>
      </c>
      <c r="C7996">
        <f t="shared" si="378"/>
        <v>0.25935062192779917</v>
      </c>
      <c r="D7996">
        <f t="shared" si="379"/>
        <v>2.053950335452375E-4</v>
      </c>
      <c r="E7996" s="2">
        <f t="shared" si="380"/>
        <v>0.25232699658693891</v>
      </c>
      <c r="K7996">
        <v>7991</v>
      </c>
      <c r="L7996" s="14">
        <v>-5.4440559321903897E-4</v>
      </c>
      <c r="M7996" s="14">
        <v>-0.242970984801335</v>
      </c>
    </row>
    <row r="7997" spans="1:13" x14ac:dyDescent="0.55000000000000004">
      <c r="A7997">
        <v>7992</v>
      </c>
      <c r="C7997">
        <f t="shared" si="378"/>
        <v>0.15380450732309539</v>
      </c>
      <c r="D7997">
        <f t="shared" si="379"/>
        <v>-6.5055010949512449E-5</v>
      </c>
      <c r="E7997" s="2">
        <f t="shared" si="380"/>
        <v>0.20385030811862587</v>
      </c>
      <c r="K7997">
        <v>7992</v>
      </c>
      <c r="L7997" s="14">
        <v>-4.6773049934293199E-4</v>
      </c>
      <c r="M7997" s="14">
        <v>-0.29769334219407101</v>
      </c>
    </row>
    <row r="7998" spans="1:13" x14ac:dyDescent="0.55000000000000004">
      <c r="A7998">
        <v>7993</v>
      </c>
      <c r="C7998">
        <f t="shared" si="378"/>
        <v>9.6567033220791697E-3</v>
      </c>
      <c r="D7998">
        <f t="shared" si="379"/>
        <v>-3.1917761894676447E-4</v>
      </c>
      <c r="E7998" s="2">
        <f t="shared" si="380"/>
        <v>8.2663873871343163E-2</v>
      </c>
      <c r="K7998">
        <v>7993</v>
      </c>
      <c r="L7998" s="14">
        <v>-2.7390940031702499E-4</v>
      </c>
      <c r="M7998" s="14">
        <v>-0.27785655527888198</v>
      </c>
    </row>
    <row r="7999" spans="1:13" x14ac:dyDescent="0.55000000000000004">
      <c r="A7999">
        <v>7994</v>
      </c>
      <c r="C7999">
        <f t="shared" si="378"/>
        <v>-0.13691472966562324</v>
      </c>
      <c r="D7999">
        <f t="shared" si="379"/>
        <v>-4.9319337231877841E-4</v>
      </c>
      <c r="E7999" s="2">
        <f t="shared" si="380"/>
        <v>2.6537066953093982E-3</v>
      </c>
      <c r="K7999">
        <v>7994</v>
      </c>
      <c r="L7999" s="14">
        <v>-1.14859927711624E-5</v>
      </c>
      <c r="M7999" s="14">
        <v>-0.18842887039716799</v>
      </c>
    </row>
    <row r="8000" spans="1:13" x14ac:dyDescent="0.55000000000000004">
      <c r="A8000">
        <v>7995</v>
      </c>
      <c r="C8000">
        <f t="shared" si="378"/>
        <v>-0.24912345144077291</v>
      </c>
      <c r="D8000">
        <f t="shared" si="379"/>
        <v>-5.4342798493022752E-4</v>
      </c>
      <c r="E8000" s="2">
        <f t="shared" si="380"/>
        <v>3.8933385010818451E-2</v>
      </c>
      <c r="K8000">
        <v>7995</v>
      </c>
      <c r="L8000" s="14">
        <v>2.5381415291816402E-4</v>
      </c>
      <c r="M8000" s="14">
        <v>-5.1808005996635299E-2</v>
      </c>
    </row>
    <row r="8001" spans="1:13" x14ac:dyDescent="0.55000000000000004">
      <c r="A8001">
        <v>7996</v>
      </c>
      <c r="C8001">
        <f t="shared" si="378"/>
        <v>-0.29880743800963355</v>
      </c>
      <c r="D8001">
        <f t="shared" si="379"/>
        <v>-4.5727362788156403E-4</v>
      </c>
      <c r="E8001" s="2">
        <f t="shared" si="380"/>
        <v>0.15728833399990025</v>
      </c>
      <c r="K8001">
        <v>7996</v>
      </c>
      <c r="L8001" s="14">
        <v>4.55544969460444E-4</v>
      </c>
      <c r="M8001" s="14">
        <v>9.7788494899291104E-2</v>
      </c>
    </row>
    <row r="8002" spans="1:13" x14ac:dyDescent="0.55000000000000004">
      <c r="A8002">
        <v>7997</v>
      </c>
      <c r="C8002">
        <f t="shared" si="378"/>
        <v>-0.27349705600155838</v>
      </c>
      <c r="D8002">
        <f t="shared" si="379"/>
        <v>-2.563532287973988E-4</v>
      </c>
      <c r="E8002" s="2">
        <f t="shared" si="380"/>
        <v>0.24640334642761841</v>
      </c>
      <c r="K8002">
        <v>7997</v>
      </c>
      <c r="L8002" s="14">
        <v>5.4318172240553199E-4</v>
      </c>
      <c r="M8002" s="14">
        <v>0.22289326061190901</v>
      </c>
    </row>
    <row r="8003" spans="1:13" x14ac:dyDescent="0.55000000000000004">
      <c r="A8003">
        <v>7998</v>
      </c>
      <c r="C8003">
        <f t="shared" si="378"/>
        <v>-0.17954467779762329</v>
      </c>
      <c r="D8003">
        <f t="shared" si="379"/>
        <v>8.9064272175876587E-6</v>
      </c>
      <c r="E8003" s="2">
        <f t="shared" si="380"/>
        <v>0.22251759252411329</v>
      </c>
      <c r="K8003">
        <v>7998</v>
      </c>
      <c r="L8003" s="14">
        <v>4.9477524331938496E-4</v>
      </c>
      <c r="M8003" s="14">
        <v>0.29217302647487198</v>
      </c>
    </row>
    <row r="8004" spans="1:13" x14ac:dyDescent="0.55000000000000004">
      <c r="A8004">
        <v>7999</v>
      </c>
      <c r="C8004">
        <f t="shared" si="378"/>
        <v>-4.0530369968013701E-2</v>
      </c>
      <c r="D8004">
        <f t="shared" si="379"/>
        <v>2.7193075773354982E-4</v>
      </c>
      <c r="E8004" s="2">
        <f t="shared" si="380"/>
        <v>0.10811379027513501</v>
      </c>
      <c r="K8004">
        <v>7999</v>
      </c>
      <c r="L8004" s="14">
        <v>3.2244923518112299E-4</v>
      </c>
      <c r="M8004" s="14">
        <v>0.28827624534733398</v>
      </c>
    </row>
    <row r="8005" spans="1:13" x14ac:dyDescent="0.55000000000000004">
      <c r="A8005">
        <v>8000</v>
      </c>
      <c r="C8005">
        <f t="shared" si="378"/>
        <v>0.10865620641115328</v>
      </c>
      <c r="D8005">
        <f t="shared" si="379"/>
        <v>4.6670619990397418E-4</v>
      </c>
      <c r="E8005" s="2">
        <f t="shared" si="380"/>
        <v>1.0716946066415954E-2</v>
      </c>
      <c r="K8005">
        <v>8000</v>
      </c>
      <c r="L8005" s="14">
        <v>6.9363815761918593E-5</v>
      </c>
      <c r="M8005" s="14">
        <v>0.212178890236564</v>
      </c>
    </row>
    <row r="8006" spans="1:13" x14ac:dyDescent="0.55000000000000004">
      <c r="A8006">
        <v>8001</v>
      </c>
      <c r="C8006">
        <f t="shared" ref="C8006:C8069" si="381">$D$1*COS($B$2*(A8006-$L$2)+$B$1)</f>
        <v>0.23057236527223018</v>
      </c>
      <c r="D8006">
        <f t="shared" ref="D8006:D8069" si="382">$D$2*COS($B$2*(A8006-$L$3)+$B$3)</f>
        <v>5.4434822328465362E-4</v>
      </c>
      <c r="E8006" s="2">
        <f t="shared" ref="E8006:E8069" si="383">(M8006-C8006)^2</f>
        <v>2.1795310609577088E-2</v>
      </c>
      <c r="K8006">
        <v>8001</v>
      </c>
      <c r="L8006" s="14">
        <v>-2.0109420161673201E-4</v>
      </c>
      <c r="M8006" s="14">
        <v>8.2940015803771597E-2</v>
      </c>
    </row>
    <row r="8007" spans="1:13" x14ac:dyDescent="0.55000000000000004">
      <c r="A8007">
        <v>8002</v>
      </c>
      <c r="C8007">
        <f t="shared" si="381"/>
        <v>0.29461972052900481</v>
      </c>
      <c r="D8007">
        <f t="shared" si="382"/>
        <v>4.8537031657463521E-4</v>
      </c>
      <c r="E8007" s="2">
        <f t="shared" si="383"/>
        <v>0.13082068376355732</v>
      </c>
      <c r="K8007">
        <v>8002</v>
      </c>
      <c r="L8007" s="14">
        <v>-4.2118692870261399E-4</v>
      </c>
      <c r="M8007" s="14">
        <v>-6.7071700109579496E-2</v>
      </c>
    </row>
    <row r="8008" spans="1:13" x14ac:dyDescent="0.55000000000000004">
      <c r="A8008">
        <v>8003</v>
      </c>
      <c r="C8008">
        <f t="shared" si="381"/>
        <v>0.28472373602676188</v>
      </c>
      <c r="D8008">
        <f t="shared" si="382"/>
        <v>3.0457469119918058E-4</v>
      </c>
      <c r="E8008" s="2">
        <f t="shared" si="383"/>
        <v>0.23523336988884311</v>
      </c>
      <c r="K8008">
        <v>8003</v>
      </c>
      <c r="L8008" s="14">
        <v>-5.35790776640913E-4</v>
      </c>
      <c r="M8008" s="14">
        <v>-0.200284892647866</v>
      </c>
    </row>
    <row r="8009" spans="1:13" x14ac:dyDescent="0.55000000000000004">
      <c r="A8009">
        <v>8004</v>
      </c>
      <c r="C8009">
        <f t="shared" si="381"/>
        <v>0.20336809528197169</v>
      </c>
      <c r="D8009">
        <f t="shared" si="382"/>
        <v>4.7337238257837034E-5</v>
      </c>
      <c r="E8009" s="2">
        <f t="shared" si="383"/>
        <v>0.23688038123577718</v>
      </c>
      <c r="K8009">
        <v>8004</v>
      </c>
      <c r="L8009" s="14">
        <v>-5.1620250076482501E-4</v>
      </c>
      <c r="M8009" s="14">
        <v>-0.28333549134522501</v>
      </c>
    </row>
    <row r="8010" spans="1:13" x14ac:dyDescent="0.55000000000000004">
      <c r="A8010">
        <v>8005</v>
      </c>
      <c r="C8010">
        <f t="shared" si="381"/>
        <v>7.0971349280732857E-2</v>
      </c>
      <c r="D8010">
        <f t="shared" si="382"/>
        <v>-2.2178086369641014E-4</v>
      </c>
      <c r="E8010" s="2">
        <f t="shared" si="383"/>
        <v>0.13424478881031554</v>
      </c>
      <c r="K8010">
        <v>8005</v>
      </c>
      <c r="L8010" s="14">
        <v>-3.6732810628435701E-4</v>
      </c>
      <c r="M8010" s="14">
        <v>-0.29542295854939099</v>
      </c>
    </row>
    <row r="8011" spans="1:13" x14ac:dyDescent="0.55000000000000004">
      <c r="A8011">
        <v>8006</v>
      </c>
      <c r="C8011">
        <f t="shared" si="381"/>
        <v>-7.9237709432622941E-2</v>
      </c>
      <c r="D8011">
        <f t="shared" si="382"/>
        <v>-4.3523664363254839E-4</v>
      </c>
      <c r="E8011" s="2">
        <f t="shared" si="383"/>
        <v>2.3802998372744581E-2</v>
      </c>
      <c r="K8011">
        <v>8006</v>
      </c>
      <c r="L8011" s="14">
        <v>-1.26454108846836E-4</v>
      </c>
      <c r="M8011" s="14">
        <v>-0.23351991311387901</v>
      </c>
    </row>
    <row r="8012" spans="1:13" x14ac:dyDescent="0.55000000000000004">
      <c r="A8012">
        <v>8007</v>
      </c>
      <c r="C8012">
        <f t="shared" si="381"/>
        <v>-0.20955977327678435</v>
      </c>
      <c r="D8012">
        <f t="shared" si="382"/>
        <v>-5.3945720007745441E-4</v>
      </c>
      <c r="E8012" s="2">
        <f t="shared" si="383"/>
        <v>9.29863236463223E-3</v>
      </c>
      <c r="K8012">
        <v>8007</v>
      </c>
      <c r="L8012" s="14">
        <v>1.4609110461571301E-4</v>
      </c>
      <c r="M8012" s="14">
        <v>-0.113130356786627</v>
      </c>
    </row>
    <row r="8013" spans="1:13" x14ac:dyDescent="0.55000000000000004">
      <c r="A8013">
        <v>8008</v>
      </c>
      <c r="C8013">
        <f t="shared" si="381"/>
        <v>-0.2872867511967655</v>
      </c>
      <c r="D8013">
        <f t="shared" si="382"/>
        <v>-5.0828537016133239E-4</v>
      </c>
      <c r="E8013" s="2">
        <f t="shared" si="383"/>
        <v>0.10425159152515717</v>
      </c>
      <c r="K8013">
        <v>8008</v>
      </c>
      <c r="L8013" s="14">
        <v>3.8204689464384E-4</v>
      </c>
      <c r="M8013" s="14">
        <v>3.5593399207617803E-2</v>
      </c>
    </row>
    <row r="8014" spans="1:13" x14ac:dyDescent="0.55000000000000004">
      <c r="A8014">
        <v>8009</v>
      </c>
      <c r="C8014">
        <f t="shared" si="381"/>
        <v>-0.29291081009372294</v>
      </c>
      <c r="D8014">
        <f t="shared" si="382"/>
        <v>-3.495446261413345E-4</v>
      </c>
      <c r="E8014" s="2">
        <f t="shared" si="383"/>
        <v>0.21931741969402421</v>
      </c>
      <c r="K8014">
        <v>8009</v>
      </c>
      <c r="L8014" s="14">
        <v>5.2231666986154903E-4</v>
      </c>
      <c r="M8014" s="14">
        <v>0.175402567564896</v>
      </c>
    </row>
    <row r="8015" spans="1:13" x14ac:dyDescent="0.55000000000000004">
      <c r="A8015">
        <v>8010</v>
      </c>
      <c r="C8015">
        <f t="shared" si="381"/>
        <v>-0.22502042972715489</v>
      </c>
      <c r="D8015">
        <f t="shared" si="382"/>
        <v>-1.0307554877598578E-4</v>
      </c>
      <c r="E8015" s="2">
        <f t="shared" si="383"/>
        <v>0.24631518335325048</v>
      </c>
      <c r="K8015">
        <v>8010</v>
      </c>
      <c r="L8015" s="14">
        <v>5.3176899489505204E-4</v>
      </c>
      <c r="M8015" s="14">
        <v>0.27128107475701502</v>
      </c>
    </row>
    <row r="8016" spans="1:13" x14ac:dyDescent="0.55000000000000004">
      <c r="A8016">
        <v>8011</v>
      </c>
      <c r="C8016">
        <f t="shared" si="381"/>
        <v>-0.10065466455339481</v>
      </c>
      <c r="D8016">
        <f t="shared" si="382"/>
        <v>1.6926331867195559E-4</v>
      </c>
      <c r="E8016" s="2">
        <f t="shared" si="383"/>
        <v>0.15989619158247731</v>
      </c>
      <c r="K8016">
        <v>8011</v>
      </c>
      <c r="L8016" s="14">
        <v>4.0803647630174102E-4</v>
      </c>
      <c r="M8016" s="14">
        <v>0.29921555387062998</v>
      </c>
    </row>
    <row r="8017" spans="1:13" x14ac:dyDescent="0.55000000000000004">
      <c r="A8017">
        <v>8012</v>
      </c>
      <c r="C8017">
        <f t="shared" si="381"/>
        <v>4.8973299791278159E-2</v>
      </c>
      <c r="D8017">
        <f t="shared" si="382"/>
        <v>3.9912066092090978E-4</v>
      </c>
      <c r="E8017" s="2">
        <f t="shared" si="383"/>
        <v>4.1305010517495168E-2</v>
      </c>
      <c r="K8017">
        <v>8012</v>
      </c>
      <c r="L8017" s="14">
        <v>1.8210869094413001E-4</v>
      </c>
      <c r="M8017" s="14">
        <v>0.25220964131880902</v>
      </c>
    </row>
    <row r="8018" spans="1:13" x14ac:dyDescent="0.55000000000000004">
      <c r="A8018">
        <v>8013</v>
      </c>
      <c r="C8018">
        <f t="shared" si="381"/>
        <v>0.18630999816359467</v>
      </c>
      <c r="D8018">
        <f t="shared" si="382"/>
        <v>5.2880713007473956E-4</v>
      </c>
      <c r="E8018" s="2">
        <f t="shared" si="383"/>
        <v>1.9601639349275746E-3</v>
      </c>
      <c r="K8018">
        <v>8013</v>
      </c>
      <c r="L8018" s="14">
        <v>-8.9429345780738895E-5</v>
      </c>
      <c r="M8018" s="14">
        <v>0.142036259503667</v>
      </c>
    </row>
    <row r="8019" spans="1:13" x14ac:dyDescent="0.55000000000000004">
      <c r="A8019">
        <v>8014</v>
      </c>
      <c r="C8019">
        <f t="shared" si="381"/>
        <v>0.27688681409834148</v>
      </c>
      <c r="D8019">
        <f t="shared" si="382"/>
        <v>5.2577415595178047E-4</v>
      </c>
      <c r="E8019" s="2">
        <f t="shared" si="383"/>
        <v>7.873512465295994E-2</v>
      </c>
      <c r="K8019">
        <v>8014</v>
      </c>
      <c r="L8019" s="14">
        <v>-3.3856924807543697E-4</v>
      </c>
      <c r="M8019" s="14">
        <v>-3.71098463315239E-3</v>
      </c>
    </row>
    <row r="8020" spans="1:13" x14ac:dyDescent="0.55000000000000004">
      <c r="A8020">
        <v>8015</v>
      </c>
      <c r="C8020">
        <f t="shared" si="381"/>
        <v>0.29797087600878636</v>
      </c>
      <c r="D8020">
        <f t="shared" si="382"/>
        <v>3.9078295112670241E-4</v>
      </c>
      <c r="E8020" s="2">
        <f t="shared" si="383"/>
        <v>0.19936195143101562</v>
      </c>
      <c r="K8020">
        <v>8015</v>
      </c>
      <c r="L8020" s="14">
        <v>-5.0291238185851204E-4</v>
      </c>
      <c r="M8020" s="14">
        <v>-0.148528789647321</v>
      </c>
    </row>
    <row r="8021" spans="1:13" x14ac:dyDescent="0.55000000000000004">
      <c r="A8021">
        <v>8016</v>
      </c>
      <c r="C8021">
        <f t="shared" si="381"/>
        <v>0.24427052876875155</v>
      </c>
      <c r="D8021">
        <f t="shared" si="382"/>
        <v>1.5771346261986798E-4</v>
      </c>
      <c r="E8021" s="2">
        <f t="shared" si="383"/>
        <v>0.25041734068537358</v>
      </c>
      <c r="K8021">
        <v>8016</v>
      </c>
      <c r="L8021" s="14">
        <v>-5.4129798976320503E-4</v>
      </c>
      <c r="M8021" s="14">
        <v>-0.25614663788860198</v>
      </c>
    </row>
    <row r="8022" spans="1:13" x14ac:dyDescent="0.55000000000000004">
      <c r="A8022">
        <v>8017</v>
      </c>
      <c r="C8022">
        <f t="shared" si="381"/>
        <v>0.12926342762197704</v>
      </c>
      <c r="D8022">
        <f t="shared" si="382"/>
        <v>-1.1493878066852869E-4</v>
      </c>
      <c r="E8022" s="2">
        <f t="shared" si="383"/>
        <v>0.18393325035287458</v>
      </c>
      <c r="K8022">
        <v>8017</v>
      </c>
      <c r="L8022" s="14">
        <v>-4.44112158162762E-4</v>
      </c>
      <c r="M8022" s="14">
        <v>-0.29961097165230299</v>
      </c>
    </row>
    <row r="8023" spans="1:13" x14ac:dyDescent="0.55000000000000004">
      <c r="A8023">
        <v>8018</v>
      </c>
      <c r="C8023">
        <f t="shared" si="381"/>
        <v>-1.8186069201045697E-2</v>
      </c>
      <c r="D8023">
        <f t="shared" si="382"/>
        <v>-3.5874381272639212E-4</v>
      </c>
      <c r="E8023" s="2">
        <f t="shared" si="383"/>
        <v>6.242492741367691E-2</v>
      </c>
      <c r="K8023">
        <v>8018</v>
      </c>
      <c r="L8023" s="14">
        <v>-2.3569568147864401E-4</v>
      </c>
      <c r="M8023" s="14">
        <v>-0.26803587891415498</v>
      </c>
    </row>
    <row r="8024" spans="1:13" x14ac:dyDescent="0.55000000000000004">
      <c r="A8024">
        <v>8019</v>
      </c>
      <c r="C8024">
        <f t="shared" si="381"/>
        <v>-0.16107124598652947</v>
      </c>
      <c r="D8024">
        <f t="shared" si="382"/>
        <v>-5.125117095095234E-4</v>
      </c>
      <c r="E8024" s="2">
        <f t="shared" si="383"/>
        <v>6.8199379185244986E-5</v>
      </c>
      <c r="K8024">
        <v>8019</v>
      </c>
      <c r="L8024" s="14">
        <v>3.1752240781655299E-5</v>
      </c>
      <c r="M8024" s="14">
        <v>-0.16932953752808</v>
      </c>
    </row>
    <row r="8025" spans="1:13" x14ac:dyDescent="0.55000000000000004">
      <c r="A8025">
        <v>8020</v>
      </c>
      <c r="C8025">
        <f t="shared" si="381"/>
        <v>-0.26353093514187659</v>
      </c>
      <c r="D8025">
        <f t="shared" si="382"/>
        <v>-5.3764997009545195E-4</v>
      </c>
      <c r="E8025" s="2">
        <f t="shared" si="383"/>
        <v>5.5374265620505791E-2</v>
      </c>
      <c r="K8025">
        <v>8020</v>
      </c>
      <c r="L8025" s="14">
        <v>2.91247617361589E-4</v>
      </c>
      <c r="M8025" s="14">
        <v>-2.82135630239095E-2</v>
      </c>
    </row>
    <row r="8026" spans="1:13" x14ac:dyDescent="0.55000000000000004">
      <c r="A8026">
        <v>8021</v>
      </c>
      <c r="C8026">
        <f t="shared" si="381"/>
        <v>-0.29984991436802322</v>
      </c>
      <c r="D8026">
        <f t="shared" si="382"/>
        <v>-4.2784942095450596E-4</v>
      </c>
      <c r="E8026" s="2">
        <f t="shared" si="383"/>
        <v>0.17624764660517361</v>
      </c>
      <c r="K8026">
        <v>8021</v>
      </c>
      <c r="L8026" s="14">
        <v>4.7779822140426502E-4</v>
      </c>
      <c r="M8026" s="14">
        <v>0.119968673363837</v>
      </c>
    </row>
    <row r="8027" spans="1:13" x14ac:dyDescent="0.55000000000000004">
      <c r="A8027">
        <v>8022</v>
      </c>
      <c r="C8027">
        <f t="shared" si="381"/>
        <v>-0.26091288542458968</v>
      </c>
      <c r="D8027">
        <f t="shared" si="382"/>
        <v>-2.1066768550294702E-4</v>
      </c>
      <c r="E8027" s="2">
        <f t="shared" si="383"/>
        <v>0.24901786319268002</v>
      </c>
      <c r="K8027">
        <v>8022</v>
      </c>
      <c r="L8027" s="14">
        <v>5.4468129685126697E-4</v>
      </c>
      <c r="M8027" s="14">
        <v>0.23810401127599301</v>
      </c>
    </row>
    <row r="8028" spans="1:13" x14ac:dyDescent="0.55000000000000004">
      <c r="A8028">
        <v>8023</v>
      </c>
      <c r="C8028">
        <f t="shared" si="381"/>
        <v>-0.15649222184684591</v>
      </c>
      <c r="D8028">
        <f t="shared" si="382"/>
        <v>5.9387198487371774E-5</v>
      </c>
      <c r="E8028" s="2">
        <f t="shared" si="383"/>
        <v>0.20529684095291223</v>
      </c>
      <c r="K8028">
        <v>8023</v>
      </c>
      <c r="L8028" s="14">
        <v>4.7514556254441503E-4</v>
      </c>
      <c r="M8028" s="14">
        <v>0.29660472247402703</v>
      </c>
    </row>
    <row r="8029" spans="1:13" x14ac:dyDescent="0.55000000000000004">
      <c r="A8029">
        <v>8024</v>
      </c>
      <c r="C8029">
        <f t="shared" si="381"/>
        <v>-1.2795309179855366E-2</v>
      </c>
      <c r="D8029">
        <f t="shared" si="382"/>
        <v>3.1453714744018239E-4</v>
      </c>
      <c r="E8029" s="2">
        <f t="shared" si="383"/>
        <v>8.6209327865415228E-2</v>
      </c>
      <c r="K8029">
        <v>8024</v>
      </c>
      <c r="L8029" s="14">
        <v>2.86606674509239E-4</v>
      </c>
      <c r="M8029" s="14">
        <v>0.28081894092632598</v>
      </c>
    </row>
    <row r="8030" spans="1:13" x14ac:dyDescent="0.55000000000000004">
      <c r="A8030">
        <v>8025</v>
      </c>
      <c r="C8030">
        <f t="shared" si="381"/>
        <v>0.13411295638756085</v>
      </c>
      <c r="D8030">
        <f t="shared" si="382"/>
        <v>4.9074490230252847E-4</v>
      </c>
      <c r="E8030" s="2">
        <f t="shared" si="383"/>
        <v>3.67082784785517E-3</v>
      </c>
      <c r="K8030">
        <v>8025</v>
      </c>
      <c r="L8030" s="14">
        <v>2.62853668644962E-5</v>
      </c>
      <c r="M8030" s="14">
        <v>0.19470031354939099</v>
      </c>
    </row>
    <row r="8031" spans="1:13" x14ac:dyDescent="0.55000000000000004">
      <c r="A8031">
        <v>8026</v>
      </c>
      <c r="C8031">
        <f t="shared" si="381"/>
        <v>0.2473616967785231</v>
      </c>
      <c r="D8031">
        <f t="shared" si="382"/>
        <v>5.4378603076873564E-4</v>
      </c>
      <c r="E8031" s="2">
        <f t="shared" si="383"/>
        <v>3.5172718916098668E-2</v>
      </c>
      <c r="K8031">
        <v>8026</v>
      </c>
      <c r="L8031" s="14">
        <v>-2.40619273974037E-4</v>
      </c>
      <c r="M8031" s="14">
        <v>5.9817784810955697E-2</v>
      </c>
    </row>
    <row r="8032" spans="1:13" x14ac:dyDescent="0.55000000000000004">
      <c r="A8032">
        <v>8027</v>
      </c>
      <c r="C8032">
        <f t="shared" si="381"/>
        <v>0.29852786524853364</v>
      </c>
      <c r="D8032">
        <f t="shared" si="382"/>
        <v>4.6034832761630205E-4</v>
      </c>
      <c r="E8032" s="2">
        <f t="shared" si="383"/>
        <v>0.15099002117602722</v>
      </c>
      <c r="K8032">
        <v>8027</v>
      </c>
      <c r="L8032" s="14">
        <v>-4.4725932495216699E-4</v>
      </c>
      <c r="M8032" s="14">
        <v>-9.0046479215980899E-2</v>
      </c>
    </row>
    <row r="8033" spans="1:13" x14ac:dyDescent="0.55000000000000004">
      <c r="A8033">
        <v>8028</v>
      </c>
      <c r="C8033">
        <f t="shared" si="381"/>
        <v>0.27476983201175609</v>
      </c>
      <c r="D8033">
        <f t="shared" si="382"/>
        <v>2.6137289760455856E-4</v>
      </c>
      <c r="E8033" s="2">
        <f t="shared" si="383"/>
        <v>0.24218984626464518</v>
      </c>
      <c r="K8033">
        <v>8028</v>
      </c>
      <c r="L8033" s="14">
        <v>-5.4188050340060897E-4</v>
      </c>
      <c r="M8033" s="14">
        <v>-0.217358043915472</v>
      </c>
    </row>
    <row r="8034" spans="1:13" x14ac:dyDescent="0.55000000000000004">
      <c r="A8034">
        <v>8029</v>
      </c>
      <c r="C8034">
        <f t="shared" si="381"/>
        <v>0.1820503626285486</v>
      </c>
      <c r="D8034">
        <f t="shared" si="382"/>
        <v>-3.2016204023799719E-6</v>
      </c>
      <c r="E8034" s="2">
        <f t="shared" si="383"/>
        <v>0.22304962704139111</v>
      </c>
      <c r="K8034">
        <v>8029</v>
      </c>
      <c r="L8034" s="14">
        <v>-5.0078434818977605E-4</v>
      </c>
      <c r="M8034" s="14">
        <v>-0.29023093812492301</v>
      </c>
    </row>
    <row r="8035" spans="1:13" x14ac:dyDescent="0.55000000000000004">
      <c r="A8035">
        <v>8030</v>
      </c>
      <c r="C8035">
        <f t="shared" si="381"/>
        <v>4.3640089542749998E-2</v>
      </c>
      <c r="D8035">
        <f t="shared" si="382"/>
        <v>-2.6697259917312467E-4</v>
      </c>
      <c r="E8035" s="2">
        <f t="shared" si="383"/>
        <v>0.11159192991102859</v>
      </c>
      <c r="K8035">
        <v>8030</v>
      </c>
      <c r="L8035" s="14">
        <v>-3.3426364633425902E-4</v>
      </c>
      <c r="M8035" s="14">
        <v>-0.29041369341895901</v>
      </c>
    </row>
    <row r="8036" spans="1:13" x14ac:dyDescent="0.55000000000000004">
      <c r="A8036">
        <v>8031</v>
      </c>
      <c r="C8036">
        <f t="shared" si="381"/>
        <v>-0.10572292615817704</v>
      </c>
      <c r="D8036">
        <f t="shared" si="382"/>
        <v>-4.6373908288730814E-4</v>
      </c>
      <c r="E8036" s="2">
        <f t="shared" si="383"/>
        <v>1.2574843899980209E-2</v>
      </c>
      <c r="K8036">
        <v>8031</v>
      </c>
      <c r="L8036" s="14">
        <v>-8.4024540633209906E-5</v>
      </c>
      <c r="M8036" s="14">
        <v>-0.21786053760045901</v>
      </c>
    </row>
    <row r="8037" spans="1:13" x14ac:dyDescent="0.55000000000000004">
      <c r="A8037">
        <v>8032</v>
      </c>
      <c r="C8037">
        <f t="shared" si="381"/>
        <v>-0.22855171585586903</v>
      </c>
      <c r="D8037">
        <f t="shared" si="382"/>
        <v>-5.4411683164106535E-4</v>
      </c>
      <c r="E8037" s="2">
        <f t="shared" si="383"/>
        <v>1.8991281129550466E-2</v>
      </c>
      <c r="K8037">
        <v>8032</v>
      </c>
      <c r="L8037" s="14">
        <v>1.87259032519834E-4</v>
      </c>
      <c r="M8037" s="14">
        <v>-9.0742858631268006E-2</v>
      </c>
    </row>
    <row r="8038" spans="1:13" x14ac:dyDescent="0.55000000000000004">
      <c r="A8038">
        <v>8033</v>
      </c>
      <c r="C8038">
        <f t="shared" si="381"/>
        <v>-0.29401884236081027</v>
      </c>
      <c r="D8038">
        <f t="shared" si="382"/>
        <v>-4.8793272472924244E-4</v>
      </c>
      <c r="E8038" s="2">
        <f t="shared" si="383"/>
        <v>0.12469428143345442</v>
      </c>
      <c r="K8038">
        <v>8033</v>
      </c>
      <c r="L8038" s="14">
        <v>4.1164241930758501E-4</v>
      </c>
      <c r="M8038" s="14">
        <v>5.9101932209950997E-2</v>
      </c>
    </row>
    <row r="8039" spans="1:13" x14ac:dyDescent="0.55000000000000004">
      <c r="A8039">
        <v>8034</v>
      </c>
      <c r="C8039">
        <f t="shared" si="381"/>
        <v>-0.28569343686147891</v>
      </c>
      <c r="D8039">
        <f t="shared" si="382"/>
        <v>-3.0928778871653826E-4</v>
      </c>
      <c r="E8039" s="2">
        <f t="shared" si="383"/>
        <v>0.23024423211157355</v>
      </c>
      <c r="K8039">
        <v>8034</v>
      </c>
      <c r="L8039" s="14">
        <v>5.3292740853557699E-4</v>
      </c>
      <c r="M8039" s="14">
        <v>0.194144277487418</v>
      </c>
    </row>
    <row r="8040" spans="1:13" x14ac:dyDescent="0.55000000000000004">
      <c r="A8040">
        <v>8035</v>
      </c>
      <c r="C8040">
        <f t="shared" si="381"/>
        <v>-0.20566500064975821</v>
      </c>
      <c r="D8040">
        <f t="shared" si="382"/>
        <v>-5.3018137005301634E-5</v>
      </c>
      <c r="E8040" s="2">
        <f t="shared" si="383"/>
        <v>0.23641668068377047</v>
      </c>
      <c r="K8040">
        <v>8035</v>
      </c>
      <c r="L8040" s="14">
        <v>5.2073742225420801E-4</v>
      </c>
      <c r="M8040" s="14">
        <v>0.280561984084502</v>
      </c>
    </row>
    <row r="8041" spans="1:13" x14ac:dyDescent="0.55000000000000004">
      <c r="A8041">
        <v>8036</v>
      </c>
      <c r="C8041">
        <f t="shared" si="381"/>
        <v>-7.4018984349198083E-2</v>
      </c>
      <c r="D8041">
        <f t="shared" si="382"/>
        <v>2.1655794956060767E-4</v>
      </c>
      <c r="E8041" s="2">
        <f t="shared" si="383"/>
        <v>0.13744087054217019</v>
      </c>
      <c r="K8041">
        <v>8036</v>
      </c>
      <c r="L8041" s="14">
        <v>3.7812551814883302E-4</v>
      </c>
      <c r="M8041" s="14">
        <v>0.296711201287432</v>
      </c>
    </row>
    <row r="8042" spans="1:13" x14ac:dyDescent="0.55000000000000004">
      <c r="A8042">
        <v>8037</v>
      </c>
      <c r="C8042">
        <f t="shared" si="381"/>
        <v>7.6204236826613536E-2</v>
      </c>
      <c r="D8042">
        <f t="shared" si="382"/>
        <v>4.3178255546619948E-4</v>
      </c>
      <c r="E8042" s="2">
        <f t="shared" si="383"/>
        <v>2.6355256350080968E-2</v>
      </c>
      <c r="K8042">
        <v>8037</v>
      </c>
      <c r="L8042" s="14">
        <v>1.4080973230266801E-4</v>
      </c>
      <c r="M8042" s="14">
        <v>0.23854725746526301</v>
      </c>
    </row>
    <row r="8043" spans="1:13" x14ac:dyDescent="0.55000000000000004">
      <c r="A8043">
        <v>8038</v>
      </c>
      <c r="C8043">
        <f t="shared" si="381"/>
        <v>0.20730180081680991</v>
      </c>
      <c r="D8043">
        <f t="shared" si="382"/>
        <v>5.3863884120391092E-4</v>
      </c>
      <c r="E8043" s="2">
        <f t="shared" si="383"/>
        <v>7.5106710205797679E-3</v>
      </c>
      <c r="K8043">
        <v>8038</v>
      </c>
      <c r="L8043" s="14">
        <v>-1.31772724518862E-4</v>
      </c>
      <c r="M8043" s="14">
        <v>0.12063767317117</v>
      </c>
    </row>
    <row r="8044" spans="1:13" x14ac:dyDescent="0.55000000000000004">
      <c r="A8044">
        <v>8039</v>
      </c>
      <c r="C8044">
        <f t="shared" si="381"/>
        <v>0.28637098237595277</v>
      </c>
      <c r="D8044">
        <f t="shared" si="382"/>
        <v>5.103081314081398E-4</v>
      </c>
      <c r="E8044" s="2">
        <f t="shared" si="383"/>
        <v>9.8506434345213431E-2</v>
      </c>
      <c r="K8044">
        <v>8039</v>
      </c>
      <c r="L8044" s="14">
        <v>-3.7135188502600801E-4</v>
      </c>
      <c r="M8044" s="14">
        <v>-2.7486364750434301E-2</v>
      </c>
    </row>
    <row r="8045" spans="1:13" x14ac:dyDescent="0.55000000000000004">
      <c r="A8045">
        <v>8040</v>
      </c>
      <c r="C8045">
        <f t="shared" si="381"/>
        <v>0.29356708358325256</v>
      </c>
      <c r="D8045">
        <f t="shared" si="382"/>
        <v>3.5390083707205028E-4</v>
      </c>
      <c r="E8045" s="2">
        <f t="shared" si="383"/>
        <v>0.21371514671559938</v>
      </c>
      <c r="K8045">
        <v>8040</v>
      </c>
      <c r="L8045" s="14">
        <v>-5.1792366222854402E-4</v>
      </c>
      <c r="M8045" s="14">
        <v>-0.16872627210726501</v>
      </c>
    </row>
    <row r="8046" spans="1:13" x14ac:dyDescent="0.55000000000000004">
      <c r="A8046">
        <v>8041</v>
      </c>
      <c r="C8046">
        <f t="shared" si="381"/>
        <v>0.22708403471430241</v>
      </c>
      <c r="D8046">
        <f t="shared" si="382"/>
        <v>1.0867189226864121E-4</v>
      </c>
      <c r="E8046" s="2">
        <f t="shared" si="383"/>
        <v>0.24481879930135225</v>
      </c>
      <c r="K8046">
        <v>8041</v>
      </c>
      <c r="L8046" s="14">
        <v>-5.34778245260801E-4</v>
      </c>
      <c r="M8046" s="14">
        <v>-0.26770763791302898</v>
      </c>
    </row>
    <row r="8047" spans="1:13" x14ac:dyDescent="0.55000000000000004">
      <c r="A8047">
        <v>8042</v>
      </c>
      <c r="C8047">
        <f t="shared" si="381"/>
        <v>0.10360767968372815</v>
      </c>
      <c r="D8047">
        <f t="shared" si="382"/>
        <v>-1.6383140687245578E-4</v>
      </c>
      <c r="E8047" s="2">
        <f t="shared" si="383"/>
        <v>0.16260866299608923</v>
      </c>
      <c r="K8047">
        <v>8042</v>
      </c>
      <c r="L8047" s="14">
        <v>-4.1769429924410798E-4</v>
      </c>
      <c r="M8047" s="14">
        <v>-0.29963996506585899</v>
      </c>
    </row>
    <row r="8048" spans="1:13" x14ac:dyDescent="0.55000000000000004">
      <c r="A8048">
        <v>8043</v>
      </c>
      <c r="C8048">
        <f t="shared" si="381"/>
        <v>-4.5872019070852518E-2</v>
      </c>
      <c r="D8048">
        <f t="shared" si="382"/>
        <v>-3.9521647618062389E-4</v>
      </c>
      <c r="E8048" s="2">
        <f t="shared" si="383"/>
        <v>4.4374932901031887E-2</v>
      </c>
      <c r="K8048">
        <v>8043</v>
      </c>
      <c r="L8048" s="14">
        <v>-1.95996224794416E-4</v>
      </c>
      <c r="M8048" s="14">
        <v>-0.25652560413655201</v>
      </c>
    </row>
    <row r="8049" spans="1:13" x14ac:dyDescent="0.55000000000000004">
      <c r="A8049">
        <v>8044</v>
      </c>
      <c r="C8049">
        <f t="shared" si="381"/>
        <v>-0.18383880794409269</v>
      </c>
      <c r="D8049">
        <f t="shared" si="382"/>
        <v>-5.2741054046979464E-4</v>
      </c>
      <c r="E8049" s="2">
        <f t="shared" si="383"/>
        <v>1.202424536458346E-3</v>
      </c>
      <c r="K8049">
        <v>8044</v>
      </c>
      <c r="L8049" s="14">
        <v>7.4790320027344001E-5</v>
      </c>
      <c r="M8049" s="14">
        <v>-0.14916281428193001</v>
      </c>
    </row>
    <row r="8050" spans="1:13" x14ac:dyDescent="0.55000000000000004">
      <c r="A8050">
        <v>8045</v>
      </c>
      <c r="C8050">
        <f t="shared" si="381"/>
        <v>-0.27566593103797637</v>
      </c>
      <c r="D8050">
        <f t="shared" si="382"/>
        <v>-5.2723567603317381E-4</v>
      </c>
      <c r="E8050" s="2">
        <f t="shared" si="383"/>
        <v>7.3562815533851689E-2</v>
      </c>
      <c r="K8050">
        <v>8045</v>
      </c>
      <c r="L8050" s="14">
        <v>3.2684516523279401E-4</v>
      </c>
      <c r="M8050" s="14">
        <v>-4.4412722514794497E-3</v>
      </c>
    </row>
    <row r="8051" spans="1:13" x14ac:dyDescent="0.55000000000000004">
      <c r="A8051">
        <v>8046</v>
      </c>
      <c r="C8051">
        <f t="shared" si="381"/>
        <v>-0.29830671601856146</v>
      </c>
      <c r="D8051">
        <f t="shared" si="382"/>
        <v>-3.9473577016396505E-4</v>
      </c>
      <c r="E8051" s="2">
        <f t="shared" si="383"/>
        <v>0.19333550078887843</v>
      </c>
      <c r="K8051">
        <v>8046</v>
      </c>
      <c r="L8051" s="14">
        <v>4.9703961120548901E-4</v>
      </c>
      <c r="M8051" s="14">
        <v>0.141392613966007</v>
      </c>
    </row>
    <row r="8052" spans="1:13" x14ac:dyDescent="0.55000000000000004">
      <c r="A8052">
        <v>8047</v>
      </c>
      <c r="C8052">
        <f t="shared" si="381"/>
        <v>-0.2460788030868763</v>
      </c>
      <c r="D8052">
        <f t="shared" si="382"/>
        <v>-1.6316550635147103E-4</v>
      </c>
      <c r="E8052" s="2">
        <f t="shared" si="383"/>
        <v>0.24789708690750986</v>
      </c>
      <c r="K8052">
        <v>8047</v>
      </c>
      <c r="L8052" s="14">
        <v>5.4274740314187698E-4</v>
      </c>
      <c r="M8052" s="14">
        <v>0.25181384287961101</v>
      </c>
    </row>
    <row r="8053" spans="1:13" x14ac:dyDescent="0.55000000000000004">
      <c r="A8053">
        <v>8048</v>
      </c>
      <c r="C8053">
        <f t="shared" si="381"/>
        <v>-0.13209029751000045</v>
      </c>
      <c r="D8053">
        <f t="shared" si="382"/>
        <v>1.0935586029925395E-4</v>
      </c>
      <c r="E8053" s="2">
        <f t="shared" si="383"/>
        <v>0.18598262610929689</v>
      </c>
      <c r="K8053">
        <v>8048</v>
      </c>
      <c r="L8053" s="14">
        <v>4.5252074100093301E-4</v>
      </c>
      <c r="M8053" s="14">
        <v>0.29916673270434502</v>
      </c>
    </row>
    <row r="8054" spans="1:13" x14ac:dyDescent="0.55000000000000004">
      <c r="A8054">
        <v>8049</v>
      </c>
      <c r="C8054">
        <f t="shared" si="381"/>
        <v>1.5050088499328009E-2</v>
      </c>
      <c r="D8054">
        <f t="shared" si="382"/>
        <v>3.5443121105350941E-4</v>
      </c>
      <c r="E8054" s="2">
        <f t="shared" si="383"/>
        <v>6.5813474484677087E-2</v>
      </c>
      <c r="K8054">
        <v>8049</v>
      </c>
      <c r="L8054" s="14">
        <v>2.4895745204143299E-4</v>
      </c>
      <c r="M8054" s="14">
        <v>0.27159145842760501</v>
      </c>
    </row>
    <row r="8055" spans="1:13" x14ac:dyDescent="0.55000000000000004">
      <c r="A8055">
        <v>8050</v>
      </c>
      <c r="C8055">
        <f t="shared" si="381"/>
        <v>0.15841321952602025</v>
      </c>
      <c r="D8055">
        <f t="shared" si="382"/>
        <v>5.105517986504956E-4</v>
      </c>
      <c r="E8055" s="2">
        <f t="shared" si="383"/>
        <v>3.0909855935218989E-4</v>
      </c>
      <c r="K8055">
        <v>8050</v>
      </c>
      <c r="L8055" s="14">
        <v>-1.6958775201751199E-5</v>
      </c>
      <c r="M8055" s="14">
        <v>0.17599441855658099</v>
      </c>
    </row>
    <row r="8056" spans="1:13" x14ac:dyDescent="0.55000000000000004">
      <c r="A8056">
        <v>8051</v>
      </c>
      <c r="C8056">
        <f t="shared" si="381"/>
        <v>0.26201797153741124</v>
      </c>
      <c r="D8056">
        <f t="shared" si="382"/>
        <v>5.3853464636425207E-4</v>
      </c>
      <c r="E8056" s="2">
        <f t="shared" si="383"/>
        <v>5.0940258327997173E-2</v>
      </c>
      <c r="K8056">
        <v>8051</v>
      </c>
      <c r="L8056" s="14">
        <v>-2.7862757199105401E-4</v>
      </c>
      <c r="M8056" s="14">
        <v>3.6318484767952297E-2</v>
      </c>
    </row>
    <row r="8057" spans="1:13" x14ac:dyDescent="0.55000000000000004">
      <c r="A8057">
        <v>8052</v>
      </c>
      <c r="C8057">
        <f t="shared" si="381"/>
        <v>0.29986173559353446</v>
      </c>
      <c r="D8057">
        <f t="shared" si="382"/>
        <v>4.3135664925509569E-4</v>
      </c>
      <c r="E8057" s="2">
        <f t="shared" si="383"/>
        <v>0.17000396798959172</v>
      </c>
      <c r="K8057">
        <v>8052</v>
      </c>
      <c r="L8057" s="14">
        <v>-4.7051236489522799E-4</v>
      </c>
      <c r="M8057" s="14">
        <v>-0.112453638834332</v>
      </c>
    </row>
    <row r="8058" spans="1:13" x14ac:dyDescent="0.55000000000000004">
      <c r="A8058">
        <v>8053</v>
      </c>
      <c r="C8058">
        <f t="shared" si="381"/>
        <v>0.26244652460168588</v>
      </c>
      <c r="D8058">
        <f t="shared" si="382"/>
        <v>2.1591722545846737E-4</v>
      </c>
      <c r="E8058" s="2">
        <f t="shared" si="383"/>
        <v>0.24552775745767969</v>
      </c>
      <c r="K8058">
        <v>8053</v>
      </c>
      <c r="L8058" s="14">
        <v>-5.4455441716458797E-4</v>
      </c>
      <c r="M8058" s="14">
        <v>-0.23306105097882901</v>
      </c>
    </row>
    <row r="8059" spans="1:13" x14ac:dyDescent="0.55000000000000004">
      <c r="A8059">
        <v>8054</v>
      </c>
      <c r="C8059">
        <f t="shared" si="381"/>
        <v>0.15916276786862482</v>
      </c>
      <c r="D8059">
        <f t="shared" si="382"/>
        <v>-5.3712870754233701E-5</v>
      </c>
      <c r="E8059" s="2">
        <f t="shared" si="383"/>
        <v>0.2065335689049031</v>
      </c>
      <c r="K8059">
        <v>8054</v>
      </c>
      <c r="L8059" s="14">
        <v>-4.8220943748472801E-4</v>
      </c>
      <c r="M8059" s="14">
        <v>-0.295296877099884</v>
      </c>
    </row>
    <row r="8060" spans="1:13" x14ac:dyDescent="0.55000000000000004">
      <c r="A8060">
        <v>8055</v>
      </c>
      <c r="C8060">
        <f t="shared" si="381"/>
        <v>1.5932511285494309E-2</v>
      </c>
      <c r="D8060">
        <f t="shared" si="382"/>
        <v>-3.0986216858510572E-4</v>
      </c>
      <c r="E8060" s="2">
        <f t="shared" si="383"/>
        <v>8.9704011608449083E-2</v>
      </c>
      <c r="K8060">
        <v>8055</v>
      </c>
      <c r="L8060" s="14">
        <v>-2.9909211277664299E-4</v>
      </c>
      <c r="M8060" s="14">
        <v>-0.28357376846244198</v>
      </c>
    </row>
    <row r="8061" spans="1:13" x14ac:dyDescent="0.55000000000000004">
      <c r="A8061">
        <v>8056</v>
      </c>
      <c r="C8061">
        <f t="shared" si="381"/>
        <v>-0.13129646979960366</v>
      </c>
      <c r="D8061">
        <f t="shared" si="382"/>
        <v>-4.8824259347740188E-4</v>
      </c>
      <c r="E8061" s="2">
        <f t="shared" si="383"/>
        <v>4.8346128811935533E-3</v>
      </c>
      <c r="K8061">
        <v>8056</v>
      </c>
      <c r="L8061" s="14">
        <v>-4.1065312990884303E-5</v>
      </c>
      <c r="M8061" s="14">
        <v>-0.20082785034963699</v>
      </c>
    </row>
    <row r="8062" spans="1:13" x14ac:dyDescent="0.55000000000000004">
      <c r="A8062">
        <v>8057</v>
      </c>
      <c r="C8062">
        <f t="shared" si="381"/>
        <v>-0.2455728044749981</v>
      </c>
      <c r="D8062">
        <f t="shared" si="382"/>
        <v>-5.4408441874418073E-4</v>
      </c>
      <c r="E8062" s="2">
        <f t="shared" si="383"/>
        <v>3.1609089670495027E-2</v>
      </c>
      <c r="K8062">
        <v>8057</v>
      </c>
      <c r="L8062" s="14">
        <v>2.2724654918414801E-4</v>
      </c>
      <c r="M8062" s="14">
        <v>-6.7783351271229503E-2</v>
      </c>
    </row>
    <row r="8063" spans="1:13" x14ac:dyDescent="0.55000000000000004">
      <c r="A8063">
        <v>8058</v>
      </c>
      <c r="C8063">
        <f t="shared" si="381"/>
        <v>-0.29821554149072216</v>
      </c>
      <c r="D8063">
        <f t="shared" si="382"/>
        <v>-4.6337252329993131E-4</v>
      </c>
      <c r="E8063" s="2">
        <f t="shared" si="383"/>
        <v>0.144744827709096</v>
      </c>
      <c r="K8063">
        <v>8058</v>
      </c>
      <c r="L8063" s="14">
        <v>4.3864310338076598E-4</v>
      </c>
      <c r="M8063" s="14">
        <v>8.2237908630440504E-2</v>
      </c>
    </row>
    <row r="8064" spans="1:13" x14ac:dyDescent="0.55000000000000004">
      <c r="A8064">
        <v>8059</v>
      </c>
      <c r="C8064">
        <f t="shared" si="381"/>
        <v>-0.27601246347964398</v>
      </c>
      <c r="D8064">
        <f t="shared" si="382"/>
        <v>-2.6636389162485108E-4</v>
      </c>
      <c r="E8064" s="2">
        <f t="shared" si="383"/>
        <v>0.23782655218590637</v>
      </c>
      <c r="K8064">
        <v>8059</v>
      </c>
      <c r="L8064" s="14">
        <v>5.4017877119141204E-4</v>
      </c>
      <c r="M8064" s="14">
        <v>0.211662174148669</v>
      </c>
    </row>
    <row r="8065" spans="1:13" x14ac:dyDescent="0.55000000000000004">
      <c r="A8065">
        <v>8060</v>
      </c>
      <c r="C8065">
        <f t="shared" si="381"/>
        <v>-0.18453607501628899</v>
      </c>
      <c r="D8065">
        <f t="shared" si="382"/>
        <v>-2.50353765728921E-6</v>
      </c>
      <c r="E8065" s="2">
        <f t="shared" si="383"/>
        <v>0.22336059974514769</v>
      </c>
      <c r="K8065">
        <v>8060</v>
      </c>
      <c r="L8065" s="14">
        <v>5.0642331473135696E-4</v>
      </c>
      <c r="M8065" s="14">
        <v>0.28807433509456298</v>
      </c>
    </row>
    <row r="8066" spans="1:13" x14ac:dyDescent="0.55000000000000004">
      <c r="A8066">
        <v>8061</v>
      </c>
      <c r="C8066">
        <f t="shared" si="381"/>
        <v>-4.6745021435680052E-2</v>
      </c>
      <c r="D8066">
        <f t="shared" si="382"/>
        <v>2.6198515149186545E-4</v>
      </c>
      <c r="E8066" s="2">
        <f t="shared" si="383"/>
        <v>0.11497627257248438</v>
      </c>
      <c r="K8066">
        <v>8061</v>
      </c>
      <c r="L8066" s="14">
        <v>3.4583099747466898E-4</v>
      </c>
      <c r="M8066" s="14">
        <v>0.29233649173259102</v>
      </c>
    </row>
    <row r="8067" spans="1:13" x14ac:dyDescent="0.55000000000000004">
      <c r="A8067">
        <v>8062</v>
      </c>
      <c r="C8067">
        <f t="shared" si="381"/>
        <v>0.10277804721841131</v>
      </c>
      <c r="D8067">
        <f t="shared" si="382"/>
        <v>4.60721089825399E-4</v>
      </c>
      <c r="E8067" s="2">
        <f t="shared" si="383"/>
        <v>1.4545110931344297E-2</v>
      </c>
      <c r="K8067">
        <v>8062</v>
      </c>
      <c r="L8067" s="14">
        <v>9.8623161520697595E-5</v>
      </c>
      <c r="M8067" s="14">
        <v>0.22338116049225801</v>
      </c>
    </row>
    <row r="8068" spans="1:13" x14ac:dyDescent="0.55000000000000004">
      <c r="A8068">
        <v>8063</v>
      </c>
      <c r="C8068">
        <f t="shared" si="381"/>
        <v>0.22650599241002595</v>
      </c>
      <c r="D8068">
        <f t="shared" si="382"/>
        <v>5.4382574584279936E-4</v>
      </c>
      <c r="E8068" s="2">
        <f t="shared" si="383"/>
        <v>1.6391005051832431E-2</v>
      </c>
      <c r="K8068">
        <v>8063</v>
      </c>
      <c r="L8068" s="14">
        <v>-1.7328545704980999E-4</v>
      </c>
      <c r="M8068" s="14">
        <v>9.8478631850525106E-2</v>
      </c>
    </row>
    <row r="8069" spans="1:13" x14ac:dyDescent="0.55000000000000004">
      <c r="A8069">
        <v>8064</v>
      </c>
      <c r="C8069">
        <f t="shared" si="381"/>
        <v>0.2933857078733228</v>
      </c>
      <c r="D8069">
        <f t="shared" si="382"/>
        <v>4.9044160259430788E-4</v>
      </c>
      <c r="E8069" s="2">
        <f t="shared" si="383"/>
        <v>0.11866246683799909</v>
      </c>
      <c r="K8069">
        <v>8064</v>
      </c>
      <c r="L8069" s="14">
        <v>-4.0179365791726099E-4</v>
      </c>
      <c r="M8069" s="14">
        <v>-5.1088481055251503E-2</v>
      </c>
    </row>
    <row r="8070" spans="1:13" x14ac:dyDescent="0.55000000000000004">
      <c r="A8070">
        <v>8065</v>
      </c>
      <c r="C8070">
        <f t="shared" ref="C8070:C8133" si="384">$D$1*COS($B$2*(A8070-$L$2)+$B$1)</f>
        <v>0.28663179474332495</v>
      </c>
      <c r="D8070">
        <f t="shared" ref="D8070:D8133" si="385">$D$2*COS($B$2*(A8070-$L$3)+$B$3)</f>
        <v>3.1396695478383597E-4</v>
      </c>
      <c r="E8070" s="2">
        <f t="shared" ref="E8070:E8133" si="386">(M8070-C8070)^2</f>
        <v>0.2251426217123513</v>
      </c>
      <c r="K8070">
        <v>8065</v>
      </c>
      <c r="L8070" s="14">
        <v>-5.2967014461243801E-4</v>
      </c>
      <c r="M8070" s="14">
        <v>-0.18786016695081301</v>
      </c>
    </row>
    <row r="8071" spans="1:13" x14ac:dyDescent="0.55000000000000004">
      <c r="A8071">
        <v>8066</v>
      </c>
      <c r="C8071">
        <f t="shared" si="384"/>
        <v>0.20793934285160923</v>
      </c>
      <c r="D8071">
        <f t="shared" si="385"/>
        <v>5.8693219220935047E-5</v>
      </c>
      <c r="E8071" s="2">
        <f t="shared" si="386"/>
        <v>0.23573010881047424</v>
      </c>
      <c r="K8071">
        <v>8066</v>
      </c>
      <c r="L8071" s="14">
        <v>-5.2488745775440505E-4</v>
      </c>
      <c r="M8071" s="14">
        <v>-0.27758110863367502</v>
      </c>
    </row>
    <row r="8072" spans="1:13" x14ac:dyDescent="0.55000000000000004">
      <c r="A8072">
        <v>8067</v>
      </c>
      <c r="C8072">
        <f t="shared" si="384"/>
        <v>7.7058498917719362E-2</v>
      </c>
      <c r="D8072">
        <f t="shared" si="385"/>
        <v>-2.1131127721152074E-4</v>
      </c>
      <c r="E8072" s="2">
        <f t="shared" si="386"/>
        <v>0.14050400497908355</v>
      </c>
      <c r="K8072">
        <v>8067</v>
      </c>
      <c r="L8072" s="14">
        <v>-3.8864345093638902E-4</v>
      </c>
      <c r="M8072" s="14">
        <v>-0.29778013967105199</v>
      </c>
    </row>
    <row r="8073" spans="1:13" x14ac:dyDescent="0.55000000000000004">
      <c r="A8073">
        <v>8068</v>
      </c>
      <c r="C8073">
        <f t="shared" si="384"/>
        <v>-7.3162403980237156E-2</v>
      </c>
      <c r="D8073">
        <f t="shared" si="385"/>
        <v>-4.2828109715220151E-4</v>
      </c>
      <c r="E8073" s="2">
        <f t="shared" si="386"/>
        <v>2.8980256015262704E-2</v>
      </c>
      <c r="K8073">
        <v>8068</v>
      </c>
      <c r="L8073" s="14">
        <v>-1.5506128086242201E-4</v>
      </c>
      <c r="M8073" s="14">
        <v>-0.24339828743394001</v>
      </c>
    </row>
    <row r="8074" spans="1:13" x14ac:dyDescent="0.55000000000000004">
      <c r="A8074">
        <v>8069</v>
      </c>
      <c r="C8074">
        <f t="shared" si="384"/>
        <v>-0.2050210856202698</v>
      </c>
      <c r="D8074">
        <f t="shared" si="385"/>
        <v>-5.3776138915693019E-4</v>
      </c>
      <c r="E8074" s="2">
        <f t="shared" si="386"/>
        <v>5.9236514692396006E-3</v>
      </c>
      <c r="K8074">
        <v>8069</v>
      </c>
      <c r="L8074" s="14">
        <v>1.1735694893388901E-4</v>
      </c>
      <c r="M8074" s="14">
        <v>-0.12805582417564401</v>
      </c>
    </row>
    <row r="8075" spans="1:13" x14ac:dyDescent="0.55000000000000004">
      <c r="A8075">
        <v>8070</v>
      </c>
      <c r="C8075">
        <f t="shared" si="384"/>
        <v>-0.28542379627121267</v>
      </c>
      <c r="D8075">
        <f t="shared" si="385"/>
        <v>-5.122749075939753E-4</v>
      </c>
      <c r="E8075" s="2">
        <f t="shared" si="386"/>
        <v>9.2892561831878898E-2</v>
      </c>
      <c r="K8075">
        <v>8070</v>
      </c>
      <c r="L8075" s="14">
        <v>3.6038240284005203E-4</v>
      </c>
      <c r="M8075" s="14">
        <v>1.9359014648102298E-2</v>
      </c>
    </row>
    <row r="8076" spans="1:13" x14ac:dyDescent="0.55000000000000004">
      <c r="A8076">
        <v>8071</v>
      </c>
      <c r="C8076">
        <f t="shared" si="384"/>
        <v>-0.29419115031519499</v>
      </c>
      <c r="D8076">
        <f t="shared" si="385"/>
        <v>-3.5821822212920304E-4</v>
      </c>
      <c r="E8076" s="2">
        <f t="shared" si="386"/>
        <v>0.20804218720138307</v>
      </c>
      <c r="K8076">
        <v>8071</v>
      </c>
      <c r="L8076" s="14">
        <v>5.1314784830480405E-4</v>
      </c>
      <c r="M8076" s="14">
        <v>0.16192526815862299</v>
      </c>
    </row>
    <row r="8077" spans="1:13" x14ac:dyDescent="0.55000000000000004">
      <c r="A8077">
        <v>8072</v>
      </c>
      <c r="C8077">
        <f t="shared" si="384"/>
        <v>-0.22912272668883057</v>
      </c>
      <c r="D8077">
        <f t="shared" si="385"/>
        <v>-1.1425631354832879E-4</v>
      </c>
      <c r="E8077" s="2">
        <f t="shared" si="386"/>
        <v>0.24310723707823878</v>
      </c>
      <c r="K8077">
        <v>8072</v>
      </c>
      <c r="L8077" s="14">
        <v>5.3739223182347701E-4</v>
      </c>
      <c r="M8077" s="14">
        <v>0.26393633374738001</v>
      </c>
    </row>
    <row r="8078" spans="1:13" x14ac:dyDescent="0.55000000000000004">
      <c r="A8078">
        <v>8073</v>
      </c>
      <c r="C8078">
        <f t="shared" si="384"/>
        <v>-0.10654932818745262</v>
      </c>
      <c r="D8078">
        <f t="shared" si="385"/>
        <v>1.5838152140117405E-4</v>
      </c>
      <c r="E8078" s="2">
        <f t="shared" si="386"/>
        <v>0.16515464898887011</v>
      </c>
      <c r="K8078">
        <v>8073</v>
      </c>
      <c r="L8078" s="14">
        <v>4.2704339714258298E-4</v>
      </c>
      <c r="M8078" s="14">
        <v>0.29984290720696299</v>
      </c>
    </row>
    <row r="8079" spans="1:13" x14ac:dyDescent="0.55000000000000004">
      <c r="A8079">
        <v>8074</v>
      </c>
      <c r="C8079">
        <f t="shared" si="384"/>
        <v>4.2765705807335831E-2</v>
      </c>
      <c r="D8079">
        <f t="shared" si="385"/>
        <v>3.912689328965686E-4</v>
      </c>
      <c r="E8079" s="2">
        <f t="shared" si="386"/>
        <v>4.7474421712360507E-2</v>
      </c>
      <c r="K8079">
        <v>8074</v>
      </c>
      <c r="L8079" s="14">
        <v>2.09738894462423E-4</v>
      </c>
      <c r="M8079" s="14">
        <v>0.26065196446620698</v>
      </c>
    </row>
    <row r="8080" spans="1:13" x14ac:dyDescent="0.55000000000000004">
      <c r="A8080">
        <v>8075</v>
      </c>
      <c r="C8080">
        <f t="shared" si="384"/>
        <v>0.18134744907403805</v>
      </c>
      <c r="D8080">
        <f t="shared" si="385"/>
        <v>5.2595608952965328E-4</v>
      </c>
      <c r="E8080" s="2">
        <f t="shared" si="386"/>
        <v>6.3344477541768139E-4</v>
      </c>
      <c r="K8080">
        <v>8075</v>
      </c>
      <c r="L8080" s="14">
        <v>-6.0096015461489797E-5</v>
      </c>
      <c r="M8080" s="14">
        <v>0.156179120257494</v>
      </c>
    </row>
    <row r="8081" spans="1:13" x14ac:dyDescent="0.55000000000000004">
      <c r="A8081">
        <v>8076</v>
      </c>
      <c r="C8081">
        <f t="shared" si="384"/>
        <v>0.27441480512408917</v>
      </c>
      <c r="D8081">
        <f t="shared" si="385"/>
        <v>5.2863935396552856E-4</v>
      </c>
      <c r="E8081" s="2">
        <f t="shared" si="386"/>
        <v>6.8552099490651289E-2</v>
      </c>
      <c r="K8081">
        <v>8076</v>
      </c>
      <c r="L8081" s="14">
        <v>-3.1487950550445899E-4</v>
      </c>
      <c r="M8081" s="14">
        <v>1.25902465153687E-2</v>
      </c>
    </row>
    <row r="8082" spans="1:13" x14ac:dyDescent="0.55000000000000004">
      <c r="A8082">
        <v>8077</v>
      </c>
      <c r="C8082">
        <f t="shared" si="384"/>
        <v>0.29860982929354007</v>
      </c>
      <c r="D8082">
        <f t="shared" si="385"/>
        <v>3.9864528339491766E-4</v>
      </c>
      <c r="E8082" s="2">
        <f t="shared" si="386"/>
        <v>0.18728274253188362</v>
      </c>
      <c r="K8082">
        <v>8077</v>
      </c>
      <c r="L8082" s="14">
        <v>-4.9079947002319895E-4</v>
      </c>
      <c r="M8082" s="14">
        <v>-0.13415193257074901</v>
      </c>
    </row>
    <row r="8083" spans="1:13" x14ac:dyDescent="0.55000000000000004">
      <c r="A8083">
        <v>8078</v>
      </c>
      <c r="C8083">
        <f t="shared" si="384"/>
        <v>0.2478600805078639</v>
      </c>
      <c r="D8083">
        <f t="shared" si="385"/>
        <v>1.6859964946613334E-4</v>
      </c>
      <c r="E8083" s="2">
        <f t="shared" si="386"/>
        <v>0.2451784823774894</v>
      </c>
      <c r="K8083">
        <v>8078</v>
      </c>
      <c r="L8083" s="14">
        <v>-5.4379566257576099E-4</v>
      </c>
      <c r="M8083" s="14">
        <v>-0.24729492792635299</v>
      </c>
    </row>
    <row r="8084" spans="1:13" x14ac:dyDescent="0.55000000000000004">
      <c r="A8084">
        <v>8079</v>
      </c>
      <c r="C8084">
        <f t="shared" si="384"/>
        <v>0.13490267599067812</v>
      </c>
      <c r="D8084">
        <f t="shared" si="385"/>
        <v>-1.0376094268001373E-4</v>
      </c>
      <c r="E8084" s="2">
        <f t="shared" si="386"/>
        <v>0.18783907096130772</v>
      </c>
      <c r="K8084">
        <v>8079</v>
      </c>
      <c r="L8084" s="14">
        <v>-4.6059485797284602E-4</v>
      </c>
      <c r="M8084" s="14">
        <v>-0.29850137447644398</v>
      </c>
    </row>
    <row r="8085" spans="1:13" x14ac:dyDescent="0.55000000000000004">
      <c r="A8085">
        <v>8080</v>
      </c>
      <c r="C8085">
        <f t="shared" si="384"/>
        <v>-1.1912456677375565E-2</v>
      </c>
      <c r="D8085">
        <f t="shared" si="385"/>
        <v>-3.5007972532061433E-4</v>
      </c>
      <c r="E8085" s="2">
        <f t="shared" si="386"/>
        <v>6.9186802744023668E-2</v>
      </c>
      <c r="K8085">
        <v>8080</v>
      </c>
      <c r="L8085" s="14">
        <v>-2.6203521386757402E-4</v>
      </c>
      <c r="M8085" s="14">
        <v>-0.27494630002081999</v>
      </c>
    </row>
    <row r="8086" spans="1:13" x14ac:dyDescent="0.55000000000000004">
      <c r="A8086">
        <v>8081</v>
      </c>
      <c r="C8086">
        <f t="shared" si="384"/>
        <v>-0.15573781381407178</v>
      </c>
      <c r="D8086">
        <f t="shared" si="385"/>
        <v>-5.0853587600086067E-4</v>
      </c>
      <c r="E8086" s="2">
        <f t="shared" si="386"/>
        <v>7.1777939622860395E-4</v>
      </c>
      <c r="K8086">
        <v>8081</v>
      </c>
      <c r="L8086" s="14">
        <v>2.1527750992841401E-6</v>
      </c>
      <c r="M8086" s="14">
        <v>-0.18252921908196701</v>
      </c>
    </row>
    <row r="8087" spans="1:13" x14ac:dyDescent="0.55000000000000004">
      <c r="A8087">
        <v>8082</v>
      </c>
      <c r="C8087">
        <f t="shared" si="384"/>
        <v>-0.26047626237608795</v>
      </c>
      <c r="D8087">
        <f t="shared" si="385"/>
        <v>-5.3936024089065769E-4</v>
      </c>
      <c r="E8087" s="2">
        <f t="shared" si="386"/>
        <v>4.6690436527851847E-2</v>
      </c>
      <c r="K8087">
        <v>8082</v>
      </c>
      <c r="L8087" s="14">
        <v>2.6580158818767898E-4</v>
      </c>
      <c r="M8087" s="14">
        <v>-4.4396562894966303E-2</v>
      </c>
    </row>
    <row r="8088" spans="1:13" x14ac:dyDescent="0.55000000000000004">
      <c r="A8088">
        <v>8083</v>
      </c>
      <c r="C8088">
        <f t="shared" si="384"/>
        <v>-0.29984065948563199</v>
      </c>
      <c r="D8088">
        <f t="shared" si="385"/>
        <v>-4.3481655413350002E-4</v>
      </c>
      <c r="E8088" s="2">
        <f t="shared" si="386"/>
        <v>0.16377897169692368</v>
      </c>
      <c r="K8088">
        <v>8083</v>
      </c>
      <c r="L8088" s="14">
        <v>4.62878744601128E-4</v>
      </c>
      <c r="M8088" s="14">
        <v>0.10485548788536</v>
      </c>
    </row>
    <row r="8089" spans="1:13" x14ac:dyDescent="0.55000000000000004">
      <c r="A8089">
        <v>8084</v>
      </c>
      <c r="C8089">
        <f t="shared" si="384"/>
        <v>-0.26395137120607853</v>
      </c>
      <c r="D8089">
        <f t="shared" si="385"/>
        <v>-2.2114307749348134E-4</v>
      </c>
      <c r="E8089" s="2">
        <f t="shared" si="386"/>
        <v>0.24186448834222346</v>
      </c>
      <c r="K8089">
        <v>8084</v>
      </c>
      <c r="L8089" s="14">
        <v>5.4402504793796204E-4</v>
      </c>
      <c r="M8089" s="14">
        <v>0.22784583124857499</v>
      </c>
    </row>
    <row r="8090" spans="1:13" x14ac:dyDescent="0.55000000000000004">
      <c r="A8090">
        <v>8085</v>
      </c>
      <c r="C8090">
        <f t="shared" si="384"/>
        <v>-0.16181585240725971</v>
      </c>
      <c r="D8090">
        <f t="shared" si="385"/>
        <v>4.8032650271177701E-5</v>
      </c>
      <c r="E8090" s="2">
        <f t="shared" si="386"/>
        <v>0.20755917299727364</v>
      </c>
      <c r="K8090">
        <v>8085</v>
      </c>
      <c r="L8090" s="14">
        <v>4.8891690313235302E-4</v>
      </c>
      <c r="M8090" s="14">
        <v>0.293770772722664</v>
      </c>
    </row>
    <row r="8091" spans="1:13" x14ac:dyDescent="0.55000000000000004">
      <c r="A8091">
        <v>8086</v>
      </c>
      <c r="C8091">
        <f t="shared" si="384"/>
        <v>-1.9067965461758939E-2</v>
      </c>
      <c r="D8091">
        <f t="shared" si="385"/>
        <v>3.0515319526570677E-4</v>
      </c>
      <c r="E8091" s="2">
        <f t="shared" si="386"/>
        <v>9.3139084953954968E-2</v>
      </c>
      <c r="K8091">
        <v>8086</v>
      </c>
      <c r="L8091" s="14">
        <v>3.1135648691697499E-4</v>
      </c>
      <c r="M8091" s="14">
        <v>0.286119001746795</v>
      </c>
    </row>
    <row r="8092" spans="1:13" x14ac:dyDescent="0.55000000000000004">
      <c r="A8092">
        <v>8087</v>
      </c>
      <c r="C8092">
        <f t="shared" si="384"/>
        <v>0.12846557889382154</v>
      </c>
      <c r="D8092">
        <f t="shared" si="385"/>
        <v>4.8568672036754712E-4</v>
      </c>
      <c r="E8092" s="2">
        <f t="shared" si="386"/>
        <v>6.1373707135278996E-3</v>
      </c>
      <c r="K8092">
        <v>8087</v>
      </c>
      <c r="L8092" s="14">
        <v>5.5814907037824601E-5</v>
      </c>
      <c r="M8092" s="14">
        <v>0.20680695183001599</v>
      </c>
    </row>
    <row r="8093" spans="1:13" x14ac:dyDescent="0.55000000000000004">
      <c r="A8093">
        <v>8088</v>
      </c>
      <c r="C8093">
        <f t="shared" si="384"/>
        <v>0.24375697078660399</v>
      </c>
      <c r="D8093">
        <f t="shared" si="385"/>
        <v>5.4432311612091311E-4</v>
      </c>
      <c r="E8093" s="2">
        <f t="shared" si="386"/>
        <v>2.8243542754943778E-2</v>
      </c>
      <c r="K8093">
        <v>8088</v>
      </c>
      <c r="L8093" s="14">
        <v>-2.1370586255949501E-4</v>
      </c>
      <c r="M8093" s="14">
        <v>7.5698817890221801E-2</v>
      </c>
    </row>
    <row r="8094" spans="1:13" x14ac:dyDescent="0.55000000000000004">
      <c r="A8094">
        <v>8089</v>
      </c>
      <c r="C8094">
        <f t="shared" si="384"/>
        <v>0.29787050100072032</v>
      </c>
      <c r="D8094">
        <f t="shared" si="385"/>
        <v>4.6634588315296152E-4</v>
      </c>
      <c r="E8094" s="2">
        <f t="shared" si="386"/>
        <v>0.13856191450822719</v>
      </c>
      <c r="K8094">
        <v>8089</v>
      </c>
      <c r="L8094" s="14">
        <v>-4.2970267314386602E-4</v>
      </c>
      <c r="M8094" s="14">
        <v>-7.4368554591552505E-2</v>
      </c>
    </row>
    <row r="8095" spans="1:13" x14ac:dyDescent="0.55000000000000004">
      <c r="A8095">
        <v>8090</v>
      </c>
      <c r="C8095">
        <f t="shared" si="384"/>
        <v>0.27722481407818567</v>
      </c>
      <c r="D8095">
        <f t="shared" si="385"/>
        <v>2.7132566330460454E-4</v>
      </c>
      <c r="E8095" s="2">
        <f t="shared" si="386"/>
        <v>0.23332249754704409</v>
      </c>
      <c r="K8095">
        <v>8090</v>
      </c>
      <c r="L8095" s="14">
        <v>-5.380777835575E-4</v>
      </c>
      <c r="M8095" s="14">
        <v>-0.20580986122685299</v>
      </c>
    </row>
    <row r="8096" spans="1:13" x14ac:dyDescent="0.55000000000000004">
      <c r="A8096">
        <v>8091</v>
      </c>
      <c r="C8096">
        <f t="shared" si="384"/>
        <v>0.18700154225746332</v>
      </c>
      <c r="D8096">
        <f t="shared" si="385"/>
        <v>8.2084210579964458E-6</v>
      </c>
      <c r="E8096" s="2">
        <f t="shared" si="386"/>
        <v>0.22345129675618172</v>
      </c>
      <c r="K8096">
        <v>8091</v>
      </c>
      <c r="L8096" s="14">
        <v>-5.1168797508692595E-4</v>
      </c>
      <c r="M8096" s="14">
        <v>-0.28570481136620202</v>
      </c>
    </row>
    <row r="8097" spans="1:13" x14ac:dyDescent="0.55000000000000004">
      <c r="A8097">
        <v>8092</v>
      </c>
      <c r="C8097">
        <f t="shared" si="384"/>
        <v>4.9844825009878295E-2</v>
      </c>
      <c r="D8097">
        <f t="shared" si="385"/>
        <v>-2.5696896185438097E-4</v>
      </c>
      <c r="E8097" s="2">
        <f t="shared" si="386"/>
        <v>0.11825898689197234</v>
      </c>
      <c r="K8097">
        <v>8092</v>
      </c>
      <c r="L8097" s="14">
        <v>-3.5714273897408599E-4</v>
      </c>
      <c r="M8097" s="14">
        <v>-0.29404321911490999</v>
      </c>
    </row>
    <row r="8098" spans="1:13" x14ac:dyDescent="0.55000000000000004">
      <c r="A8098">
        <v>8093</v>
      </c>
      <c r="C8098">
        <f t="shared" si="384"/>
        <v>-9.9821892669637799E-2</v>
      </c>
      <c r="D8098">
        <f t="shared" si="385"/>
        <v>-4.576525518172577E-4</v>
      </c>
      <c r="E8098" s="2">
        <f t="shared" si="386"/>
        <v>1.6619022012027668E-2</v>
      </c>
      <c r="K8098">
        <v>8093</v>
      </c>
      <c r="L8098" s="14">
        <v>-1.1314888833248299E-4</v>
      </c>
      <c r="M8098" s="14">
        <v>-0.22873667852458801</v>
      </c>
    </row>
    <row r="8099" spans="1:13" x14ac:dyDescent="0.55000000000000004">
      <c r="A8099">
        <v>8094</v>
      </c>
      <c r="C8099">
        <f t="shared" si="384"/>
        <v>-0.22443541936762548</v>
      </c>
      <c r="D8099">
        <f t="shared" si="385"/>
        <v>-5.4347499782439533E-4</v>
      </c>
      <c r="E8099" s="2">
        <f t="shared" si="386"/>
        <v>1.3993423484956658E-2</v>
      </c>
      <c r="K8099">
        <v>8094</v>
      </c>
      <c r="L8099" s="14">
        <v>1.5918380331673401E-4</v>
      </c>
      <c r="M8099" s="14">
        <v>-0.106141617818446</v>
      </c>
    </row>
    <row r="8100" spans="1:13" x14ac:dyDescent="0.55000000000000004">
      <c r="A8100">
        <v>8095</v>
      </c>
      <c r="C8100">
        <f t="shared" si="384"/>
        <v>-0.292720386527623</v>
      </c>
      <c r="D8100">
        <f t="shared" si="385"/>
        <v>-4.9289667492163078E-4</v>
      </c>
      <c r="E8100" s="2">
        <f t="shared" si="386"/>
        <v>0.11273320359803053</v>
      </c>
      <c r="K8100">
        <v>8095</v>
      </c>
      <c r="L8100" s="14">
        <v>3.9164792392065202E-4</v>
      </c>
      <c r="M8100" s="14">
        <v>4.3037269525117702E-2</v>
      </c>
    </row>
    <row r="8101" spans="1:13" x14ac:dyDescent="0.55000000000000004">
      <c r="A8101">
        <v>8096</v>
      </c>
      <c r="C8101">
        <f t="shared" si="384"/>
        <v>-0.28753870672661391</v>
      </c>
      <c r="D8101">
        <f t="shared" si="385"/>
        <v>-3.186116760575293E-4</v>
      </c>
      <c r="E8101" s="2">
        <f t="shared" si="386"/>
        <v>0.21993840646665119</v>
      </c>
      <c r="K8101">
        <v>8096</v>
      </c>
      <c r="L8101" s="14">
        <v>5.2602139237131198E-4</v>
      </c>
      <c r="M8101" s="14">
        <v>0.18143720573227901</v>
      </c>
    </row>
    <row r="8102" spans="1:13" x14ac:dyDescent="0.55000000000000004">
      <c r="A8102">
        <v>8097</v>
      </c>
      <c r="C8102">
        <f t="shared" si="384"/>
        <v>-0.21019087237321593</v>
      </c>
      <c r="D8102">
        <f t="shared" si="385"/>
        <v>-6.4361862300884765E-5</v>
      </c>
      <c r="E8102" s="2">
        <f t="shared" si="386"/>
        <v>0.23482353381003038</v>
      </c>
      <c r="K8102">
        <v>8097</v>
      </c>
      <c r="L8102" s="14">
        <v>5.2864953990276601E-4</v>
      </c>
      <c r="M8102" s="14">
        <v>0.27439506820908199</v>
      </c>
    </row>
    <row r="8103" spans="1:13" x14ac:dyDescent="0.55000000000000004">
      <c r="A8103">
        <v>8098</v>
      </c>
      <c r="C8103">
        <f t="shared" si="384"/>
        <v>-8.0089559526197243E-2</v>
      </c>
      <c r="D8103">
        <f t="shared" si="385"/>
        <v>2.0604142225286634E-4</v>
      </c>
      <c r="E8103" s="2">
        <f t="shared" si="386"/>
        <v>0.14342773492997221</v>
      </c>
      <c r="K8103">
        <v>8098</v>
      </c>
      <c r="L8103" s="14">
        <v>3.9887413066191902E-4</v>
      </c>
      <c r="M8103" s="14">
        <v>0.29862898362949802</v>
      </c>
    </row>
    <row r="8104" spans="1:13" x14ac:dyDescent="0.55000000000000004">
      <c r="A8104">
        <v>8099</v>
      </c>
      <c r="C8104">
        <f t="shared" si="384"/>
        <v>7.0112544607927693E-2</v>
      </c>
      <c r="D8104">
        <f t="shared" si="385"/>
        <v>4.2473265282973573E-4</v>
      </c>
      <c r="E8104" s="2">
        <f t="shared" si="386"/>
        <v>3.1668648623828642E-2</v>
      </c>
      <c r="K8104">
        <v>8099</v>
      </c>
      <c r="L8104" s="14">
        <v>1.6919822096133E-4</v>
      </c>
      <c r="M8104" s="14">
        <v>0.24806941754018799</v>
      </c>
    </row>
    <row r="8105" spans="1:13" x14ac:dyDescent="0.55000000000000004">
      <c r="A8105">
        <v>8100</v>
      </c>
      <c r="C8105">
        <f t="shared" si="384"/>
        <v>0.20271787790064358</v>
      </c>
      <c r="D8105">
        <f t="shared" si="385"/>
        <v>5.3682494020032014E-4</v>
      </c>
      <c r="E8105" s="2">
        <f t="shared" si="386"/>
        <v>4.5344804485774387E-3</v>
      </c>
      <c r="K8105">
        <v>8100</v>
      </c>
      <c r="L8105" s="14">
        <v>-1.02854432808582E-4</v>
      </c>
      <c r="M8105" s="14">
        <v>0.135379326916995</v>
      </c>
    </row>
    <row r="8106" spans="1:13" x14ac:dyDescent="0.55000000000000004">
      <c r="A8106">
        <v>8101</v>
      </c>
      <c r="C8106">
        <f t="shared" si="384"/>
        <v>0.28444529679412917</v>
      </c>
      <c r="D8106">
        <f t="shared" si="385"/>
        <v>5.1418548295255242E-4</v>
      </c>
      <c r="E8106" s="2">
        <f t="shared" si="386"/>
        <v>8.7416404236524303E-2</v>
      </c>
      <c r="K8106">
        <v>8101</v>
      </c>
      <c r="L8106" s="14">
        <v>-3.49146555819008E-4</v>
      </c>
      <c r="M8106" s="14">
        <v>-1.12173559649305E-2</v>
      </c>
    </row>
    <row r="8107" spans="1:13" x14ac:dyDescent="0.55000000000000004">
      <c r="A8107">
        <v>8102</v>
      </c>
      <c r="C8107">
        <f t="shared" si="384"/>
        <v>0.29478294182422476</v>
      </c>
      <c r="D8107">
        <f t="shared" si="385"/>
        <v>3.6249630765964257E-4</v>
      </c>
      <c r="E8107" s="2">
        <f t="shared" si="386"/>
        <v>0.20230881699994643</v>
      </c>
      <c r="K8107">
        <v>8102</v>
      </c>
      <c r="L8107" s="14">
        <v>-5.0799275797657904E-4</v>
      </c>
      <c r="M8107" s="14">
        <v>-0.15500458245801499</v>
      </c>
    </row>
    <row r="8108" spans="1:13" x14ac:dyDescent="0.55000000000000004">
      <c r="A8108">
        <v>8103</v>
      </c>
      <c r="C8108">
        <f t="shared" si="384"/>
        <v>0.23113628198922587</v>
      </c>
      <c r="D8108">
        <f t="shared" si="385"/>
        <v>1.1982819995745687E-4</v>
      </c>
      <c r="E8108" s="2">
        <f t="shared" si="386"/>
        <v>0.24118533079993604</v>
      </c>
      <c r="K8108">
        <v>8103</v>
      </c>
      <c r="L8108" s="14">
        <v>-5.3960902254063302E-4</v>
      </c>
      <c r="M8108" s="14">
        <v>-0.25996994969587101</v>
      </c>
    </row>
    <row r="8109" spans="1:13" x14ac:dyDescent="0.55000000000000004">
      <c r="A8109">
        <v>8104</v>
      </c>
      <c r="C8109">
        <f t="shared" si="384"/>
        <v>0.10947928734119239</v>
      </c>
      <c r="D8109">
        <f t="shared" si="385"/>
        <v>-1.5291426015600176E-4</v>
      </c>
      <c r="E8109" s="2">
        <f t="shared" si="386"/>
        <v>0.16752936955010822</v>
      </c>
      <c r="K8109">
        <v>8104</v>
      </c>
      <c r="L8109" s="14">
        <v>-4.3607685991803601E-4</v>
      </c>
      <c r="M8109" s="14">
        <v>-0.29982423029591299</v>
      </c>
    </row>
    <row r="8110" spans="1:13" x14ac:dyDescent="0.55000000000000004">
      <c r="A8110">
        <v>8105</v>
      </c>
      <c r="C8110">
        <f t="shared" si="384"/>
        <v>-3.9654700789201545E-2</v>
      </c>
      <c r="D8110">
        <f t="shared" si="385"/>
        <v>-3.87278464147167E-4</v>
      </c>
      <c r="E8110" s="2">
        <f t="shared" si="386"/>
        <v>5.0593942009505163E-2</v>
      </c>
      <c r="K8110">
        <v>8105</v>
      </c>
      <c r="L8110" s="14">
        <v>-2.2332654250452799E-4</v>
      </c>
      <c r="M8110" s="14">
        <v>-0.264585672443852</v>
      </c>
    </row>
    <row r="8111" spans="1:13" x14ac:dyDescent="0.55000000000000004">
      <c r="A8111">
        <v>8106</v>
      </c>
      <c r="C8111">
        <f t="shared" si="384"/>
        <v>-0.17883619487627814</v>
      </c>
      <c r="D8111">
        <f t="shared" si="385"/>
        <v>-5.2444393681971488E-4</v>
      </c>
      <c r="E8111" s="2">
        <f t="shared" si="386"/>
        <v>2.4825794301073199E-4</v>
      </c>
      <c r="K8111">
        <v>8106</v>
      </c>
      <c r="L8111" s="14">
        <v>4.5357292896528103E-5</v>
      </c>
      <c r="M8111" s="14">
        <v>-0.163079991557879</v>
      </c>
    </row>
    <row r="8112" spans="1:13" x14ac:dyDescent="0.55000000000000004">
      <c r="A8112">
        <v>8107</v>
      </c>
      <c r="C8112">
        <f t="shared" si="384"/>
        <v>-0.27313357361730284</v>
      </c>
      <c r="D8112">
        <f t="shared" si="385"/>
        <v>-5.2998503575159761E-4</v>
      </c>
      <c r="E8112" s="2">
        <f t="shared" si="386"/>
        <v>6.3707606827156135E-2</v>
      </c>
      <c r="K8112">
        <v>8107</v>
      </c>
      <c r="L8112" s="14">
        <v>3.0268111291543098E-4</v>
      </c>
      <c r="M8112" s="14">
        <v>-2.0729915111416398E-2</v>
      </c>
    </row>
    <row r="8113" spans="1:13" x14ac:dyDescent="0.55000000000000004">
      <c r="A8113">
        <v>8108</v>
      </c>
      <c r="C8113">
        <f t="shared" si="384"/>
        <v>-0.29888018257966775</v>
      </c>
      <c r="D8113">
        <f t="shared" si="385"/>
        <v>-4.0251106191335133E-4</v>
      </c>
      <c r="E8113" s="2">
        <f t="shared" si="386"/>
        <v>0.18121391704166886</v>
      </c>
      <c r="K8113">
        <v>8108</v>
      </c>
      <c r="L8113" s="14">
        <v>4.8419657050736102E-4</v>
      </c>
      <c r="M8113" s="14">
        <v>0.12681209717375799</v>
      </c>
    </row>
    <row r="8114" spans="1:13" x14ac:dyDescent="0.55000000000000004">
      <c r="A8114">
        <v>8109</v>
      </c>
      <c r="C8114">
        <f t="shared" si="384"/>
        <v>-0.24961416561072439</v>
      </c>
      <c r="D8114">
        <f t="shared" si="385"/>
        <v>-1.7401529579303131E-4</v>
      </c>
      <c r="E8114" s="2">
        <f t="shared" si="386"/>
        <v>0.24226812328319272</v>
      </c>
      <c r="K8114">
        <v>8109</v>
      </c>
      <c r="L8114" s="14">
        <v>5.4444199327826899E-4</v>
      </c>
      <c r="M8114" s="14">
        <v>0.242593233036627</v>
      </c>
    </row>
    <row r="8115" spans="1:13" x14ac:dyDescent="0.55000000000000004">
      <c r="A8115">
        <v>8110</v>
      </c>
      <c r="C8115">
        <f t="shared" si="384"/>
        <v>-0.13770025452263382</v>
      </c>
      <c r="D8115">
        <f t="shared" si="385"/>
        <v>9.8154641619935671E-5</v>
      </c>
      <c r="E8115" s="2">
        <f t="shared" si="386"/>
        <v>0.18949970927465781</v>
      </c>
      <c r="K8115">
        <v>8110</v>
      </c>
      <c r="L8115" s="14">
        <v>4.6832854135971298E-4</v>
      </c>
      <c r="M8115" s="14">
        <v>0.29761538874631399</v>
      </c>
    </row>
    <row r="8116" spans="1:13" x14ac:dyDescent="0.55000000000000004">
      <c r="A8116">
        <v>8111</v>
      </c>
      <c r="C8116">
        <f t="shared" si="384"/>
        <v>8.7735179595688842E-3</v>
      </c>
      <c r="D8116">
        <f t="shared" si="385"/>
        <v>3.4568983292198571E-4</v>
      </c>
      <c r="E8116" s="2">
        <f t="shared" si="386"/>
        <v>7.253563572816546E-2</v>
      </c>
      <c r="K8116">
        <v>8111</v>
      </c>
      <c r="L8116" s="14">
        <v>2.7491930095827001E-4</v>
      </c>
      <c r="M8116" s="14">
        <v>0.27809792407265299</v>
      </c>
    </row>
    <row r="8117" spans="1:13" x14ac:dyDescent="0.55000000000000004">
      <c r="A8117">
        <v>8112</v>
      </c>
      <c r="C8117">
        <f t="shared" si="384"/>
        <v>0.15304532236500518</v>
      </c>
      <c r="D8117">
        <f t="shared" si="385"/>
        <v>5.0646416272414729E-4</v>
      </c>
      <c r="E8117" s="2">
        <f t="shared" si="386"/>
        <v>1.2876461519299015E-3</v>
      </c>
      <c r="K8117">
        <v>8112</v>
      </c>
      <c r="L8117" s="14">
        <v>1.26548161563024E-5</v>
      </c>
      <c r="M8117" s="14">
        <v>0.188929109120724</v>
      </c>
    </row>
    <row r="8118" spans="1:13" x14ac:dyDescent="0.55000000000000004">
      <c r="A8118">
        <v>8113</v>
      </c>
      <c r="C8118">
        <f t="shared" si="384"/>
        <v>0.25890597679626037</v>
      </c>
      <c r="D8118">
        <f t="shared" si="385"/>
        <v>5.4012666310006372E-4</v>
      </c>
      <c r="E8118" s="2">
        <f t="shared" si="386"/>
        <v>4.26274452508534E-2</v>
      </c>
      <c r="K8118">
        <v>8113</v>
      </c>
      <c r="L8118" s="14">
        <v>-2.5277914585679101E-4</v>
      </c>
      <c r="M8118" s="14">
        <v>5.2441826758406598E-2</v>
      </c>
    </row>
    <row r="8119" spans="1:13" x14ac:dyDescent="0.55000000000000004">
      <c r="A8119">
        <v>8114</v>
      </c>
      <c r="C8119">
        <f t="shared" si="384"/>
        <v>0.29978668835654071</v>
      </c>
      <c r="D8119">
        <f t="shared" si="385"/>
        <v>4.3822875600929621E-4</v>
      </c>
      <c r="E8119" s="2">
        <f t="shared" si="386"/>
        <v>0.15758242180985957</v>
      </c>
      <c r="K8119">
        <v>8114</v>
      </c>
      <c r="L8119" s="14">
        <v>-4.5490300266207601E-4</v>
      </c>
      <c r="M8119" s="14">
        <v>-9.7179836441029094E-2</v>
      </c>
    </row>
    <row r="8120" spans="1:13" x14ac:dyDescent="0.55000000000000004">
      <c r="A8120">
        <v>8115</v>
      </c>
      <c r="C8120">
        <f t="shared" si="384"/>
        <v>0.2654272601435439</v>
      </c>
      <c r="D8120">
        <f t="shared" si="385"/>
        <v>2.2634466828843402E-4</v>
      </c>
      <c r="E8120" s="2">
        <f t="shared" si="386"/>
        <v>0.23803613189968587</v>
      </c>
      <c r="K8120">
        <v>8115</v>
      </c>
      <c r="L8120" s="14">
        <v>-5.4309358043729396E-4</v>
      </c>
      <c r="M8120" s="14">
        <v>-0.22246220674387099</v>
      </c>
    </row>
    <row r="8121" spans="1:13" x14ac:dyDescent="0.55000000000000004">
      <c r="A8121">
        <v>8116</v>
      </c>
      <c r="C8121">
        <f t="shared" si="384"/>
        <v>0.16445118439724835</v>
      </c>
      <c r="D8121">
        <f t="shared" si="385"/>
        <v>-4.2347160205767075E-5</v>
      </c>
      <c r="E8121" s="2">
        <f t="shared" si="386"/>
        <v>0.20837282337364901</v>
      </c>
      <c r="K8121">
        <v>8116</v>
      </c>
      <c r="L8121" s="14">
        <v>-4.9526300188401401E-4</v>
      </c>
      <c r="M8121" s="14">
        <v>-0.29202753731237202</v>
      </c>
    </row>
    <row r="8122" spans="1:13" x14ac:dyDescent="0.55000000000000004">
      <c r="A8122">
        <v>8117</v>
      </c>
      <c r="C8122">
        <f t="shared" si="384"/>
        <v>2.2201327723174638E-2</v>
      </c>
      <c r="D8122">
        <f t="shared" si="385"/>
        <v>-3.0041074409563442E-4</v>
      </c>
      <c r="E8122" s="2">
        <f t="shared" si="386"/>
        <v>9.6505961941809396E-2</v>
      </c>
      <c r="K8122">
        <v>8117</v>
      </c>
      <c r="L8122" s="14">
        <v>-3.23390732120275E-4</v>
      </c>
      <c r="M8122" s="14">
        <v>-0.28845275955367</v>
      </c>
    </row>
    <row r="8123" spans="1:13" x14ac:dyDescent="0.55000000000000004">
      <c r="A8123">
        <v>8118</v>
      </c>
      <c r="C8123">
        <f t="shared" si="384"/>
        <v>-0.12562059424255806</v>
      </c>
      <c r="D8123">
        <f t="shared" si="385"/>
        <v>-4.8307756337356194E-4</v>
      </c>
      <c r="E8123" s="2">
        <f t="shared" si="386"/>
        <v>7.5711933403393786E-3</v>
      </c>
      <c r="K8123">
        <v>8118</v>
      </c>
      <c r="L8123" s="14">
        <v>-7.0523247326558799E-5</v>
      </c>
      <c r="M8123" s="14">
        <v>-0.21263319873374301</v>
      </c>
    </row>
    <row r="8124" spans="1:13" x14ac:dyDescent="0.55000000000000004">
      <c r="A8124">
        <v>8119</v>
      </c>
      <c r="C8124">
        <f t="shared" si="384"/>
        <v>-0.24191439492544151</v>
      </c>
      <c r="D8124">
        <f t="shared" si="385"/>
        <v>-5.4450209671183969E-4</v>
      </c>
      <c r="E8124" s="2">
        <f t="shared" si="386"/>
        <v>2.5076641965201336E-2</v>
      </c>
      <c r="K8124">
        <v>8119</v>
      </c>
      <c r="L8124" s="14">
        <v>2.0000722225455901E-4</v>
      </c>
      <c r="M8124" s="14">
        <v>-8.3558334210351304E-2</v>
      </c>
    </row>
    <row r="8125" spans="1:13" x14ac:dyDescent="0.55000000000000004">
      <c r="A8125">
        <v>8120</v>
      </c>
      <c r="C8125">
        <f t="shared" si="384"/>
        <v>-0.29749278163289516</v>
      </c>
      <c r="D8125">
        <f t="shared" si="385"/>
        <v>-4.692680809689934E-4</v>
      </c>
      <c r="E8125" s="2">
        <f t="shared" si="386"/>
        <v>0.13245015096513202</v>
      </c>
      <c r="K8125">
        <v>8120</v>
      </c>
      <c r="L8125" s="14">
        <v>4.20444642267294E-4</v>
      </c>
      <c r="M8125" s="14">
        <v>6.6444233474296205E-2</v>
      </c>
    </row>
    <row r="8126" spans="1:13" x14ac:dyDescent="0.55000000000000004">
      <c r="A8126">
        <v>8121</v>
      </c>
      <c r="C8126">
        <f t="shared" si="384"/>
        <v>-0.27840675080240884</v>
      </c>
      <c r="D8126">
        <f t="shared" si="385"/>
        <v>-2.7625766829608169E-4</v>
      </c>
      <c r="E8126" s="2">
        <f t="shared" si="386"/>
        <v>0.22868689053270869</v>
      </c>
      <c r="K8126">
        <v>8121</v>
      </c>
      <c r="L8126" s="14">
        <v>5.3557909337498299E-4</v>
      </c>
      <c r="M8126" s="14">
        <v>0.19980543069520701</v>
      </c>
    </row>
    <row r="8127" spans="1:13" x14ac:dyDescent="0.55000000000000004">
      <c r="A8127">
        <v>8122</v>
      </c>
      <c r="C8127">
        <f t="shared" si="384"/>
        <v>-0.18944649386975176</v>
      </c>
      <c r="D8127">
        <f t="shared" si="385"/>
        <v>-1.3912403926450676E-5</v>
      </c>
      <c r="E8127" s="2">
        <f t="shared" si="386"/>
        <v>0.22332298348233345</v>
      </c>
      <c r="K8127">
        <v>8122</v>
      </c>
      <c r="L8127" s="14">
        <v>5.1657443805542495E-4</v>
      </c>
      <c r="M8127" s="14">
        <v>0.28312411829559803</v>
      </c>
    </row>
    <row r="8128" spans="1:13" x14ac:dyDescent="0.55000000000000004">
      <c r="A8128">
        <v>8123</v>
      </c>
      <c r="C8128">
        <f t="shared" si="384"/>
        <v>-5.2939160191038497E-2</v>
      </c>
      <c r="D8128">
        <f t="shared" si="385"/>
        <v>2.5192458057851245E-4</v>
      </c>
      <c r="E8128" s="2">
        <f t="shared" si="386"/>
        <v>0.12143257747359978</v>
      </c>
      <c r="K8128">
        <v>8123</v>
      </c>
      <c r="L8128" s="14">
        <v>3.6819051012972401E-4</v>
      </c>
      <c r="M8128" s="14">
        <v>0.29553261409434001</v>
      </c>
    </row>
    <row r="8129" spans="1:13" x14ac:dyDescent="0.55000000000000004">
      <c r="A8129">
        <v>8124</v>
      </c>
      <c r="C8129">
        <f t="shared" si="384"/>
        <v>9.6854786826666539E-2</v>
      </c>
      <c r="D8129">
        <f t="shared" si="385"/>
        <v>4.5453380550709697E-4</v>
      </c>
      <c r="E8129" s="2">
        <f t="shared" si="386"/>
        <v>1.8787731616424774E-2</v>
      </c>
      <c r="K8129">
        <v>8124</v>
      </c>
      <c r="L8129" s="14">
        <v>1.2759098485393399E-4</v>
      </c>
      <c r="M8129" s="14">
        <v>0.233923133341917</v>
      </c>
    </row>
    <row r="8130" spans="1:13" x14ac:dyDescent="0.55000000000000004">
      <c r="A8130">
        <v>8125</v>
      </c>
      <c r="C8130">
        <f t="shared" si="384"/>
        <v>0.22234022388780006</v>
      </c>
      <c r="D8130">
        <f t="shared" si="385"/>
        <v>5.4306462606583655E-4</v>
      </c>
      <c r="E8130" s="2">
        <f t="shared" si="386"/>
        <v>1.1797016462107559E-2</v>
      </c>
      <c r="K8130">
        <v>8125</v>
      </c>
      <c r="L8130" s="14">
        <v>-1.4496449409552901E-4</v>
      </c>
      <c r="M8130" s="14">
        <v>0.113726152690245</v>
      </c>
    </row>
    <row r="8131" spans="1:13" x14ac:dyDescent="0.55000000000000004">
      <c r="A8131">
        <v>8126</v>
      </c>
      <c r="C8131">
        <f t="shared" si="384"/>
        <v>0.29202295131316308</v>
      </c>
      <c r="D8131">
        <f t="shared" si="385"/>
        <v>4.952976723761217E-4</v>
      </c>
      <c r="E8131" s="2">
        <f t="shared" si="386"/>
        <v>0.10691408913783965</v>
      </c>
      <c r="K8131">
        <v>8126</v>
      </c>
      <c r="L8131" s="14">
        <v>-3.8121271620433501E-4</v>
      </c>
      <c r="M8131" s="14">
        <v>-3.4954248408529502E-2</v>
      </c>
    </row>
    <row r="8132" spans="1:13" x14ac:dyDescent="0.55000000000000004">
      <c r="A8132">
        <v>8127</v>
      </c>
      <c r="C8132">
        <f t="shared" si="384"/>
        <v>0.28841407331553709</v>
      </c>
      <c r="D8132">
        <f t="shared" si="385"/>
        <v>3.2322144297295476E-4</v>
      </c>
      <c r="E8132" s="2">
        <f t="shared" si="386"/>
        <v>0.21464152915999477</v>
      </c>
      <c r="K8132">
        <v>8127</v>
      </c>
      <c r="L8132" s="14">
        <v>-5.2198384866776395E-4</v>
      </c>
      <c r="M8132" s="14">
        <v>-0.17488014115297401</v>
      </c>
    </row>
    <row r="8133" spans="1:13" x14ac:dyDescent="0.55000000000000004">
      <c r="A8133">
        <v>8128</v>
      </c>
      <c r="C8133">
        <f t="shared" si="384"/>
        <v>0.21241934220301073</v>
      </c>
      <c r="D8133">
        <f t="shared" si="385"/>
        <v>7.0023444347725204E-5</v>
      </c>
      <c r="E8133" s="2">
        <f t="shared" si="386"/>
        <v>0.23370027193662146</v>
      </c>
      <c r="K8133">
        <v>8128</v>
      </c>
      <c r="L8133" s="14">
        <v>-5.3202088807964305E-4</v>
      </c>
      <c r="M8133" s="14">
        <v>-0.27100621766802202</v>
      </c>
    </row>
    <row r="8134" spans="1:13" x14ac:dyDescent="0.55000000000000004">
      <c r="A8134">
        <v>8129</v>
      </c>
      <c r="C8134">
        <f t="shared" ref="C8134:C8197" si="387">$D$1*COS($B$2*(A8134-$L$2)+$B$1)</f>
        <v>8.3111833642002197E-2</v>
      </c>
      <c r="D8134">
        <f t="shared" ref="D8134:D8197" si="388">$D$2*COS($B$2*(A8134-$L$3)+$B$3)</f>
        <v>-2.0074896283168702E-4</v>
      </c>
      <c r="E8134" s="2">
        <f t="shared" ref="E8134:E8197" si="389">(M8134-C8134)^2</f>
        <v>0.14620600582522023</v>
      </c>
      <c r="K8134">
        <v>8129</v>
      </c>
      <c r="L8134" s="14">
        <v>-4.0880999565399501E-4</v>
      </c>
      <c r="M8134" s="14">
        <v>-0.29925710576759501</v>
      </c>
    </row>
    <row r="8135" spans="1:13" x14ac:dyDescent="0.55000000000000004">
      <c r="A8135">
        <v>8130</v>
      </c>
      <c r="C8135">
        <f t="shared" si="387"/>
        <v>-6.7054993304695873E-2</v>
      </c>
      <c r="D8135">
        <f t="shared" si="388"/>
        <v>-4.2113761179274025E-4</v>
      </c>
      <c r="E8135" s="2">
        <f t="shared" si="389"/>
        <v>3.4411066934484008E-2</v>
      </c>
      <c r="K8135">
        <v>8130</v>
      </c>
      <c r="L8135" s="14">
        <v>-1.8321010374371E-4</v>
      </c>
      <c r="M8135" s="14">
        <v>-0.252557195271368</v>
      </c>
    </row>
    <row r="8136" spans="1:13" x14ac:dyDescent="0.55000000000000004">
      <c r="A8136">
        <v>8131</v>
      </c>
      <c r="C8136">
        <f t="shared" si="387"/>
        <v>-0.2003924303390282</v>
      </c>
      <c r="D8136">
        <f t="shared" si="388"/>
        <v>-5.3582959707034199E-4</v>
      </c>
      <c r="E8136" s="2">
        <f t="shared" si="389"/>
        <v>3.3396450191292828E-3</v>
      </c>
      <c r="K8136">
        <v>8131</v>
      </c>
      <c r="L8136" s="14">
        <v>8.8275895202156901E-5</v>
      </c>
      <c r="M8136" s="14">
        <v>-0.142602768468333</v>
      </c>
    </row>
    <row r="8137" spans="1:13" x14ac:dyDescent="0.55000000000000004">
      <c r="A8137">
        <v>8132</v>
      </c>
      <c r="C8137">
        <f t="shared" si="387"/>
        <v>-0.28343559129555024</v>
      </c>
      <c r="D8137">
        <f t="shared" si="388"/>
        <v>-5.1603964787504738E-4</v>
      </c>
      <c r="E8137" s="2">
        <f t="shared" si="389"/>
        <v>8.2083967654698539E-2</v>
      </c>
      <c r="K8137">
        <v>8132</v>
      </c>
      <c r="L8137" s="14">
        <v>3.3765264857074699E-4</v>
      </c>
      <c r="M8137" s="14">
        <v>3.0674063409466702E-3</v>
      </c>
    </row>
    <row r="8138" spans="1:13" x14ac:dyDescent="0.55000000000000004">
      <c r="A8138">
        <v>8133</v>
      </c>
      <c r="C8138">
        <f t="shared" si="387"/>
        <v>-0.29534239318587741</v>
      </c>
      <c r="D8138">
        <f t="shared" si="388"/>
        <v>-3.6673462432170454E-4</v>
      </c>
      <c r="E8138" s="2">
        <f t="shared" si="389"/>
        <v>0.19652528409430739</v>
      </c>
      <c r="K8138">
        <v>8133</v>
      </c>
      <c r="L8138" s="14">
        <v>5.0246220145983402E-4</v>
      </c>
      <c r="M8138" s="14">
        <v>0.147969330203328</v>
      </c>
    </row>
    <row r="8139" spans="1:13" x14ac:dyDescent="0.55000000000000004">
      <c r="A8139">
        <v>8134</v>
      </c>
      <c r="C8139">
        <f t="shared" si="387"/>
        <v>-0.2331244797116776</v>
      </c>
      <c r="D8139">
        <f t="shared" si="388"/>
        <v>-1.2538694021361363E-4</v>
      </c>
      <c r="E8139" s="2">
        <f t="shared" si="389"/>
        <v>0.23905831146602091</v>
      </c>
      <c r="K8139">
        <v>8134</v>
      </c>
      <c r="L8139" s="14">
        <v>5.4142697894410396E-4</v>
      </c>
      <c r="M8139" s="14">
        <v>0.255811417381204</v>
      </c>
    </row>
    <row r="8140" spans="1:13" x14ac:dyDescent="0.55000000000000004">
      <c r="A8140">
        <v>8135</v>
      </c>
      <c r="C8140">
        <f t="shared" si="387"/>
        <v>-0.11239723570399068</v>
      </c>
      <c r="D8140">
        <f t="shared" si="388"/>
        <v>1.4743022294109765E-4</v>
      </c>
      <c r="E8140" s="2">
        <f t="shared" si="389"/>
        <v>0.16972849583913541</v>
      </c>
      <c r="K8140">
        <v>8135</v>
      </c>
      <c r="L8140" s="14">
        <v>4.4478801078269201E-4</v>
      </c>
      <c r="M8140" s="14">
        <v>0.29958394813713501</v>
      </c>
    </row>
    <row r="8141" spans="1:13" x14ac:dyDescent="0.55000000000000004">
      <c r="A8141">
        <v>8136</v>
      </c>
      <c r="C8141">
        <f t="shared" si="387"/>
        <v>3.6539345319647698E-2</v>
      </c>
      <c r="D8141">
        <f t="shared" si="388"/>
        <v>3.8324550772012375E-4</v>
      </c>
      <c r="E8141" s="2">
        <f t="shared" si="389"/>
        <v>5.3724042980168661E-2</v>
      </c>
      <c r="K8141">
        <v>8136</v>
      </c>
      <c r="L8141" s="14">
        <v>2.3674912605625801E-4</v>
      </c>
      <c r="M8141" s="14">
        <v>0.26832382059823201</v>
      </c>
    </row>
    <row r="8142" spans="1:13" x14ac:dyDescent="0.55000000000000004">
      <c r="A8142">
        <v>8137</v>
      </c>
      <c r="C8142">
        <f t="shared" si="387"/>
        <v>0.17630532085634373</v>
      </c>
      <c r="D8142">
        <f t="shared" si="388"/>
        <v>5.228742482357437E-4</v>
      </c>
      <c r="E8142" s="2">
        <f t="shared" si="389"/>
        <v>4.1537937682899038E-5</v>
      </c>
      <c r="K8142">
        <v>8137</v>
      </c>
      <c r="L8142" s="14">
        <v>-3.0585045975917097E-5</v>
      </c>
      <c r="M8142" s="14">
        <v>0.16986032763036599</v>
      </c>
    </row>
    <row r="8143" spans="1:13" x14ac:dyDescent="0.55000000000000004">
      <c r="A8143">
        <v>8138</v>
      </c>
      <c r="C8143">
        <f t="shared" si="387"/>
        <v>0.27182237707939982</v>
      </c>
      <c r="D8143">
        <f t="shared" si="388"/>
        <v>5.3127257375886524E-4</v>
      </c>
      <c r="E8143" s="2">
        <f t="shared" si="389"/>
        <v>5.9033505008163858E-2</v>
      </c>
      <c r="K8143">
        <v>8138</v>
      </c>
      <c r="L8143" s="14">
        <v>-2.9025900350757299E-4</v>
      </c>
      <c r="M8143" s="14">
        <v>2.8854261870502801E-2</v>
      </c>
    </row>
    <row r="8144" spans="1:13" x14ac:dyDescent="0.55000000000000004">
      <c r="A8144">
        <v>8139</v>
      </c>
      <c r="C8144">
        <f t="shared" si="387"/>
        <v>0.2991177462169341</v>
      </c>
      <c r="D8144">
        <f t="shared" si="388"/>
        <v>4.0633268161111973E-4</v>
      </c>
      <c r="E8144" s="2">
        <f t="shared" si="389"/>
        <v>0.17513913552898405</v>
      </c>
      <c r="K8144">
        <v>8139</v>
      </c>
      <c r="L8144" s="14">
        <v>-4.77235792974627E-4</v>
      </c>
      <c r="M8144" s="14">
        <v>-0.119378532773673</v>
      </c>
    </row>
    <row r="8145" spans="1:13" x14ac:dyDescent="0.55000000000000004">
      <c r="A8145">
        <v>8140</v>
      </c>
      <c r="C8145">
        <f t="shared" si="387"/>
        <v>0.25134086595769195</v>
      </c>
      <c r="D8145">
        <f t="shared" si="388"/>
        <v>1.7941185119059328E-4</v>
      </c>
      <c r="E8145" s="2">
        <f t="shared" si="389"/>
        <v>0.23917293390727767</v>
      </c>
      <c r="K8145">
        <v>8140</v>
      </c>
      <c r="L8145" s="14">
        <v>-5.4468591753526103E-4</v>
      </c>
      <c r="M8145" s="14">
        <v>-0.23771223331403099</v>
      </c>
    </row>
    <row r="8146" spans="1:13" x14ac:dyDescent="0.55000000000000004">
      <c r="A8146">
        <v>8141</v>
      </c>
      <c r="C8146">
        <f t="shared" si="387"/>
        <v>0.14048272618816923</v>
      </c>
      <c r="D8146">
        <f t="shared" si="388"/>
        <v>-9.2537572177005834E-5</v>
      </c>
      <c r="E8146" s="2">
        <f t="shared" si="389"/>
        <v>0.19096214488571564</v>
      </c>
      <c r="K8146">
        <v>8141</v>
      </c>
      <c r="L8146" s="14">
        <v>-4.7571607506306898E-4</v>
      </c>
      <c r="M8146" s="14">
        <v>-0.29650943036125399</v>
      </c>
    </row>
    <row r="8147" spans="1:13" x14ac:dyDescent="0.55000000000000004">
      <c r="A8147">
        <v>8142</v>
      </c>
      <c r="C8147">
        <f t="shared" si="387"/>
        <v>-5.6336167136658627E-3</v>
      </c>
      <c r="D8147">
        <f t="shared" si="388"/>
        <v>-3.4126201546543378E-4</v>
      </c>
      <c r="E8147" s="2">
        <f t="shared" si="389"/>
        <v>7.5850879862825279E-2</v>
      </c>
      <c r="K8147">
        <v>8142</v>
      </c>
      <c r="L8147" s="14">
        <v>-2.8760019046305499E-4</v>
      </c>
      <c r="M8147" s="14">
        <v>-0.28104400116353601</v>
      </c>
    </row>
    <row r="8148" spans="1:13" x14ac:dyDescent="0.55000000000000004">
      <c r="A8148">
        <v>8143</v>
      </c>
      <c r="C8148">
        <f t="shared" si="387"/>
        <v>-0.15033604056758923</v>
      </c>
      <c r="D8148">
        <f t="shared" si="388"/>
        <v>-5.0433688610458118E-4</v>
      </c>
      <c r="E8148" s="2">
        <f t="shared" si="389"/>
        <v>2.0118201209343542E-3</v>
      </c>
      <c r="K8148">
        <v>8143</v>
      </c>
      <c r="L8148" s="14">
        <v>-2.7453054019515101E-5</v>
      </c>
      <c r="M8148" s="14">
        <v>-0.195189358404003</v>
      </c>
    </row>
    <row r="8149" spans="1:13" x14ac:dyDescent="0.55000000000000004">
      <c r="A8149">
        <v>8144</v>
      </c>
      <c r="C8149">
        <f t="shared" si="387"/>
        <v>-0.25730728707135375</v>
      </c>
      <c r="D8149">
        <f t="shared" si="388"/>
        <v>-5.40833828909561E-4</v>
      </c>
      <c r="E8149" s="2">
        <f t="shared" si="389"/>
        <v>3.8753448992876575E-2</v>
      </c>
      <c r="K8149">
        <v>8144</v>
      </c>
      <c r="L8149" s="14">
        <v>2.3956987010959499E-4</v>
      </c>
      <c r="M8149" s="14">
        <v>-6.04483299653166E-2</v>
      </c>
    </row>
    <row r="8150" spans="1:13" x14ac:dyDescent="0.55000000000000004">
      <c r="A8150">
        <v>8145</v>
      </c>
      <c r="C8150">
        <f t="shared" si="387"/>
        <v>-0.29969982812748713</v>
      </c>
      <c r="D8150">
        <f t="shared" si="388"/>
        <v>-4.4159288053083849E-4</v>
      </c>
      <c r="E8150" s="2">
        <f t="shared" si="389"/>
        <v>0.15142385805263547</v>
      </c>
      <c r="K8150">
        <v>8145</v>
      </c>
      <c r="L8150" s="14">
        <v>4.4659103408617999E-4</v>
      </c>
      <c r="M8150" s="14">
        <v>8.9432357707397894E-2</v>
      </c>
    </row>
    <row r="8151" spans="1:13" x14ac:dyDescent="0.55000000000000004">
      <c r="A8151">
        <v>8146</v>
      </c>
      <c r="C8151">
        <f t="shared" si="387"/>
        <v>-0.26687402949675576</v>
      </c>
      <c r="D8151">
        <f t="shared" si="388"/>
        <v>-2.3152142718543096E-4</v>
      </c>
      <c r="E8151" s="2">
        <f t="shared" si="389"/>
        <v>0.2340510090012014</v>
      </c>
      <c r="K8151">
        <v>8146</v>
      </c>
      <c r="L8151" s="14">
        <v>5.4176070312624003E-4</v>
      </c>
      <c r="M8151" s="14">
        <v>0.216914156594225</v>
      </c>
    </row>
    <row r="8152" spans="1:13" x14ac:dyDescent="0.55000000000000004">
      <c r="A8152">
        <v>8147</v>
      </c>
      <c r="C8152">
        <f t="shared" si="387"/>
        <v>-0.16706847472069136</v>
      </c>
      <c r="D8152">
        <f t="shared" si="388"/>
        <v>3.6657024303682247E-5</v>
      </c>
      <c r="E8152" s="2">
        <f t="shared" si="389"/>
        <v>0.20897417646805019</v>
      </c>
      <c r="K8152">
        <v>8147</v>
      </c>
      <c r="L8152" s="14">
        <v>5.0124304322892701E-4</v>
      </c>
      <c r="M8152" s="14">
        <v>0.29006845932429498</v>
      </c>
    </row>
    <row r="8153" spans="1:13" x14ac:dyDescent="0.55000000000000004">
      <c r="A8153">
        <v>8148</v>
      </c>
      <c r="C8153">
        <f t="shared" si="387"/>
        <v>-2.5332254313767281E-2</v>
      </c>
      <c r="D8153">
        <f t="shared" si="388"/>
        <v>2.9563533536133661E-4</v>
      </c>
      <c r="E8153" s="2">
        <f t="shared" si="389"/>
        <v>9.9796329963392993E-2</v>
      </c>
      <c r="K8153">
        <v>8148</v>
      </c>
      <c r="L8153" s="14">
        <v>3.3518595366883699E-4</v>
      </c>
      <c r="M8153" s="14">
        <v>0.29057331696251298</v>
      </c>
    </row>
    <row r="8154" spans="1:13" x14ac:dyDescent="0.55000000000000004">
      <c r="A8154">
        <v>8149</v>
      </c>
      <c r="C8154">
        <f t="shared" si="387"/>
        <v>0.12276182796435828</v>
      </c>
      <c r="D8154">
        <f t="shared" si="388"/>
        <v>4.8041540874173044E-4</v>
      </c>
      <c r="E8154" s="2">
        <f t="shared" si="389"/>
        <v>9.1279788888241099E-3</v>
      </c>
      <c r="K8154">
        <v>8149</v>
      </c>
      <c r="L8154" s="14">
        <v>8.51794626696908E-5</v>
      </c>
      <c r="M8154" s="14">
        <v>0.21830228478147901</v>
      </c>
    </row>
    <row r="8155" spans="1:13" x14ac:dyDescent="0.55000000000000004">
      <c r="A8155">
        <v>8150</v>
      </c>
      <c r="C8155">
        <f t="shared" si="387"/>
        <v>0.24004527903745074</v>
      </c>
      <c r="D8155">
        <f t="shared" si="388"/>
        <v>5.4462134088129684E-4</v>
      </c>
      <c r="E8155" s="2">
        <f t="shared" si="389"/>
        <v>2.2108474601211563E-2</v>
      </c>
      <c r="K8155">
        <v>8150</v>
      </c>
      <c r="L8155" s="14">
        <v>-1.8616075317010299E-4</v>
      </c>
      <c r="M8155" s="14">
        <v>9.1356091127866801E-2</v>
      </c>
    </row>
    <row r="8156" spans="1:13" x14ac:dyDescent="0.55000000000000004">
      <c r="A8156">
        <v>8151</v>
      </c>
      <c r="C8156">
        <f t="shared" si="387"/>
        <v>0.29708242482516217</v>
      </c>
      <c r="D8156">
        <f t="shared" si="388"/>
        <v>4.7213879616667316E-4</v>
      </c>
      <c r="E8156" s="2">
        <f t="shared" si="389"/>
        <v>0.12641809730543851</v>
      </c>
      <c r="K8156">
        <v>8151</v>
      </c>
      <c r="L8156" s="14">
        <v>-4.1087585352097498E-4</v>
      </c>
      <c r="M8156" s="14">
        <v>-5.8470802280764303E-2</v>
      </c>
    </row>
    <row r="8157" spans="1:13" x14ac:dyDescent="0.55000000000000004">
      <c r="A8157">
        <v>8152</v>
      </c>
      <c r="C8157">
        <f t="shared" si="387"/>
        <v>0.27955814398399687</v>
      </c>
      <c r="D8157">
        <f t="shared" si="388"/>
        <v>2.8115936551719915E-4</v>
      </c>
      <c r="E8157" s="2">
        <f t="shared" si="389"/>
        <v>0.22392909014904711</v>
      </c>
      <c r="K8157">
        <v>8152</v>
      </c>
      <c r="L8157" s="14">
        <v>-5.3268454746877199E-4</v>
      </c>
      <c r="M8157" s="14">
        <v>-0.19365332053165399</v>
      </c>
    </row>
    <row r="8158" spans="1:13" x14ac:dyDescent="0.55000000000000004">
      <c r="A8158">
        <v>8153</v>
      </c>
      <c r="C8158">
        <f t="shared" si="387"/>
        <v>0.19187066162157013</v>
      </c>
      <c r="D8158">
        <f t="shared" si="388"/>
        <v>1.9614860488156737E-5</v>
      </c>
      <c r="E8158" s="2">
        <f t="shared" si="389"/>
        <v>0.222977396695651</v>
      </c>
      <c r="K8158">
        <v>8153</v>
      </c>
      <c r="L8158" s="14">
        <v>-5.2107909196799098E-4</v>
      </c>
      <c r="M8158" s="14">
        <v>-0.28033416331740801</v>
      </c>
    </row>
    <row r="8159" spans="1:13" x14ac:dyDescent="0.55000000000000004">
      <c r="A8159">
        <v>8154</v>
      </c>
      <c r="C8159">
        <f t="shared" si="387"/>
        <v>5.6027687504782743E-2</v>
      </c>
      <c r="D8159">
        <f t="shared" si="388"/>
        <v>-2.4685256107495872E-4</v>
      </c>
      <c r="E8159" s="2">
        <f t="shared" si="389"/>
        <v>0.12448990038883499</v>
      </c>
      <c r="K8159">
        <v>8154</v>
      </c>
      <c r="L8159" s="14">
        <v>-3.7896614534382303E-4</v>
      </c>
      <c r="M8159" s="14">
        <v>-0.29680357583342398</v>
      </c>
    </row>
    <row r="8160" spans="1:13" x14ac:dyDescent="0.55000000000000004">
      <c r="A8160">
        <v>8155</v>
      </c>
      <c r="C8160">
        <f t="shared" si="387"/>
        <v>-9.3877055205755858E-2</v>
      </c>
      <c r="D8160">
        <f t="shared" si="388"/>
        <v>-4.5136519304739921E-4</v>
      </c>
      <c r="E8160" s="2">
        <f t="shared" si="389"/>
        <v>2.1042298095235536E-2</v>
      </c>
      <c r="K8160">
        <v>8155</v>
      </c>
      <c r="L8160" s="14">
        <v>-1.41938776683005E-4</v>
      </c>
      <c r="M8160" s="14">
        <v>-0.238936691546247</v>
      </c>
    </row>
    <row r="8161" spans="1:13" x14ac:dyDescent="0.55000000000000004">
      <c r="A8161">
        <v>8156</v>
      </c>
      <c r="C8161">
        <f t="shared" si="387"/>
        <v>-0.2202206358309691</v>
      </c>
      <c r="D8161">
        <f t="shared" si="388"/>
        <v>-5.4259467558832744E-4</v>
      </c>
      <c r="E8161" s="2">
        <f t="shared" si="389"/>
        <v>9.7998130705425849E-3</v>
      </c>
      <c r="K8161">
        <v>8156</v>
      </c>
      <c r="L8161" s="14">
        <v>1.3063803912231501E-4</v>
      </c>
      <c r="M8161" s="14">
        <v>-0.12122663060569</v>
      </c>
    </row>
    <row r="8162" spans="1:13" x14ac:dyDescent="0.55000000000000004">
      <c r="A8162">
        <v>8157</v>
      </c>
      <c r="C8162">
        <f t="shared" si="387"/>
        <v>-0.29129347874530503</v>
      </c>
      <c r="D8162">
        <f t="shared" si="388"/>
        <v>-4.9764433154488605E-4</v>
      </c>
      <c r="E8162" s="2">
        <f t="shared" si="389"/>
        <v>0.10121234108258498</v>
      </c>
      <c r="K8162">
        <v>8157</v>
      </c>
      <c r="L8162" s="14">
        <v>3.70495747609894E-4</v>
      </c>
      <c r="M8162" s="14">
        <v>2.68453920054804E-2</v>
      </c>
    </row>
    <row r="8163" spans="1:13" x14ac:dyDescent="0.55000000000000004">
      <c r="A8163">
        <v>8158</v>
      </c>
      <c r="C8163">
        <f t="shared" si="387"/>
        <v>-0.28925779847507854</v>
      </c>
      <c r="D8163">
        <f t="shared" si="388"/>
        <v>-3.2779574980023365E-4</v>
      </c>
      <c r="E8163" s="2">
        <f t="shared" si="389"/>
        <v>0.20926198292722614</v>
      </c>
      <c r="K8163">
        <v>8158</v>
      </c>
      <c r="L8163" s="14">
        <v>5.1756049771981905E-4</v>
      </c>
      <c r="M8163" s="14">
        <v>0.16819381965215699</v>
      </c>
    </row>
    <row r="8164" spans="1:13" x14ac:dyDescent="0.55000000000000004">
      <c r="A8164">
        <v>8159</v>
      </c>
      <c r="C8164">
        <f t="shared" si="387"/>
        <v>-0.21462450785926657</v>
      </c>
      <c r="D8164">
        <f t="shared" si="388"/>
        <v>-7.5677344238684962E-5</v>
      </c>
      <c r="E8164" s="2">
        <f t="shared" si="389"/>
        <v>0.23236407484895411</v>
      </c>
      <c r="K8164">
        <v>8159</v>
      </c>
      <c r="L8164" s="14">
        <v>5.3499901046358495E-4</v>
      </c>
      <c r="M8164" s="14">
        <v>0.26741706176824398</v>
      </c>
    </row>
    <row r="8165" spans="1:13" x14ac:dyDescent="0.55000000000000004">
      <c r="A8165">
        <v>8160</v>
      </c>
      <c r="C8165">
        <f t="shared" si="387"/>
        <v>-8.6124989696456197E-2</v>
      </c>
      <c r="D8165">
        <f t="shared" si="388"/>
        <v>1.9543447957492345E-4</v>
      </c>
      <c r="E8165" s="2">
        <f t="shared" si="389"/>
        <v>0.14883317684570591</v>
      </c>
      <c r="K8165">
        <v>8160</v>
      </c>
      <c r="L8165" s="14">
        <v>4.1844370214383603E-4</v>
      </c>
      <c r="M8165" s="14">
        <v>0.29966404182946199</v>
      </c>
    </row>
    <row r="8166" spans="1:13" x14ac:dyDescent="0.55000000000000004">
      <c r="A8166">
        <v>8161</v>
      </c>
      <c r="C8166">
        <f t="shared" si="387"/>
        <v>6.3990085509421354E-2</v>
      </c>
      <c r="D8166">
        <f t="shared" si="388"/>
        <v>4.1749636844720173E-4</v>
      </c>
      <c r="E8166" s="2">
        <f t="shared" si="389"/>
        <v>3.7198149562448601E-2</v>
      </c>
      <c r="K8166">
        <v>8161</v>
      </c>
      <c r="L8166" s="14">
        <v>1.97086572785892E-4</v>
      </c>
      <c r="M8166" s="14">
        <v>0.25685830363373702</v>
      </c>
    </row>
    <row r="8167" spans="1:13" x14ac:dyDescent="0.55000000000000004">
      <c r="A8167">
        <v>8162</v>
      </c>
      <c r="C8167">
        <f t="shared" si="387"/>
        <v>0.19804499805641668</v>
      </c>
      <c r="D8167">
        <f t="shared" si="388"/>
        <v>5.347754689644386E-4</v>
      </c>
      <c r="E8167" s="2">
        <f t="shared" si="389"/>
        <v>2.3352271648707243E-3</v>
      </c>
      <c r="K8167">
        <v>8162</v>
      </c>
      <c r="L8167" s="14">
        <v>-7.3632111362612195E-5</v>
      </c>
      <c r="M8167" s="14">
        <v>0.14972080985971001</v>
      </c>
    </row>
    <row r="8168" spans="1:13" x14ac:dyDescent="0.55000000000000004">
      <c r="A8168">
        <v>8163</v>
      </c>
      <c r="C8168">
        <f t="shared" si="387"/>
        <v>0.28239479054859062</v>
      </c>
      <c r="D8168">
        <f t="shared" si="388"/>
        <v>5.1783719894410354E-4</v>
      </c>
      <c r="E8168" s="2">
        <f t="shared" si="389"/>
        <v>7.6900825059038933E-2</v>
      </c>
      <c r="K8168">
        <v>8163</v>
      </c>
      <c r="L8168" s="14">
        <v>-3.2590917643989301E-4</v>
      </c>
      <c r="M8168" s="14">
        <v>5.0848104558450999E-3</v>
      </c>
    </row>
    <row r="8169" spans="1:13" x14ac:dyDescent="0.55000000000000004">
      <c r="A8169">
        <v>8164</v>
      </c>
      <c r="C8169">
        <f t="shared" si="387"/>
        <v>0.29586944302367246</v>
      </c>
      <c r="D8169">
        <f t="shared" si="388"/>
        <v>3.7093270713670106E-4</v>
      </c>
      <c r="E8169" s="2">
        <f t="shared" si="389"/>
        <v>0.19070178439475491</v>
      </c>
      <c r="K8169">
        <v>8164</v>
      </c>
      <c r="L8169" s="14">
        <v>-4.9656026648405504E-4</v>
      </c>
      <c r="M8169" s="14">
        <v>-0.14082471127056001</v>
      </c>
    </row>
    <row r="8170" spans="1:13" x14ac:dyDescent="0.55000000000000004">
      <c r="A8170">
        <v>8165</v>
      </c>
      <c r="C8170">
        <f t="shared" si="387"/>
        <v>0.23508710173431299</v>
      </c>
      <c r="D8170">
        <f t="shared" si="388"/>
        <v>1.3093192447662989E-4</v>
      </c>
      <c r="E8170" s="2">
        <f t="shared" si="389"/>
        <v>0.23673179014365908</v>
      </c>
      <c r="K8170">
        <v>8165</v>
      </c>
      <c r="L8170" s="14">
        <v>-5.4284475735103096E-4</v>
      </c>
      <c r="M8170" s="14">
        <v>-0.251463810446169</v>
      </c>
    </row>
    <row r="8171" spans="1:13" x14ac:dyDescent="0.55000000000000004">
      <c r="A8171">
        <v>8166</v>
      </c>
      <c r="C8171">
        <f t="shared" si="387"/>
        <v>0.11530285315257477</v>
      </c>
      <c r="D8171">
        <f t="shared" si="388"/>
        <v>-1.4193001140108417E-4</v>
      </c>
      <c r="E8171" s="2">
        <f t="shared" si="389"/>
        <v>0.17174815644811003</v>
      </c>
      <c r="K8171">
        <v>8166</v>
      </c>
      <c r="L8171" s="14">
        <v>-4.5317041117505101E-4</v>
      </c>
      <c r="M8171" s="14">
        <v>-0.299122238327309</v>
      </c>
    </row>
    <row r="8172" spans="1:13" x14ac:dyDescent="0.55000000000000004">
      <c r="A8172">
        <v>8167</v>
      </c>
      <c r="C8172">
        <f t="shared" si="387"/>
        <v>-3.3419981179153173E-2</v>
      </c>
      <c r="D8172">
        <f t="shared" si="388"/>
        <v>-3.7917050606439597E-4</v>
      </c>
      <c r="E8172" s="2">
        <f t="shared" si="389"/>
        <v>5.6855381293065207E-2</v>
      </c>
      <c r="K8172">
        <v>8167</v>
      </c>
      <c r="L8172" s="14">
        <v>-2.4999672425514598E-4</v>
      </c>
      <c r="M8172" s="14">
        <v>-0.27186364599972501</v>
      </c>
    </row>
    <row r="8173" spans="1:13" x14ac:dyDescent="0.55000000000000004">
      <c r="A8173">
        <v>8168</v>
      </c>
      <c r="C8173">
        <f t="shared" si="387"/>
        <v>-0.1737551046722238</v>
      </c>
      <c r="D8173">
        <f t="shared" si="388"/>
        <v>-5.2124719598566961E-4</v>
      </c>
      <c r="E8173" s="2">
        <f t="shared" si="389"/>
        <v>7.6176681151151528E-6</v>
      </c>
      <c r="K8173">
        <v>8168</v>
      </c>
      <c r="L8173" s="14">
        <v>1.5790193121544699E-5</v>
      </c>
      <c r="M8173" s="14">
        <v>-0.17651511701189099</v>
      </c>
    </row>
    <row r="8174" spans="1:13" x14ac:dyDescent="0.55000000000000004">
      <c r="A8174">
        <v>8169</v>
      </c>
      <c r="C8174">
        <f t="shared" si="387"/>
        <v>-0.27048135935957651</v>
      </c>
      <c r="D8174">
        <f t="shared" si="388"/>
        <v>-5.3250182673367317E-4</v>
      </c>
      <c r="E8174" s="2">
        <f t="shared" si="389"/>
        <v>5.4533494730861845E-2</v>
      </c>
      <c r="K8174">
        <v>8169</v>
      </c>
      <c r="L8174" s="14">
        <v>2.7762235867569802E-4</v>
      </c>
      <c r="M8174" s="14">
        <v>-3.6957281948141602E-2</v>
      </c>
    </row>
    <row r="8175" spans="1:13" x14ac:dyDescent="0.55000000000000004">
      <c r="A8175">
        <v>8170</v>
      </c>
      <c r="C8175">
        <f t="shared" si="387"/>
        <v>-0.299322494142365</v>
      </c>
      <c r="D8175">
        <f t="shared" si="388"/>
        <v>-4.1010972321945126E-4</v>
      </c>
      <c r="E8175" s="2">
        <f t="shared" si="389"/>
        <v>0.16906835736451448</v>
      </c>
      <c r="K8175">
        <v>8170</v>
      </c>
      <c r="L8175" s="14">
        <v>4.6992228225544401E-4</v>
      </c>
      <c r="M8175" s="14">
        <v>0.111856733645852</v>
      </c>
    </row>
    <row r="8176" spans="1:13" x14ac:dyDescent="0.55000000000000004">
      <c r="A8176">
        <v>8171</v>
      </c>
      <c r="C8176">
        <f t="shared" si="387"/>
        <v>-0.25303999211533684</v>
      </c>
      <c r="D8176">
        <f t="shared" si="388"/>
        <v>-1.847887236116818E-4</v>
      </c>
      <c r="E8176" s="2">
        <f t="shared" si="389"/>
        <v>0.23590014640953932</v>
      </c>
      <c r="K8176">
        <v>8171</v>
      </c>
      <c r="L8176" s="14">
        <v>5.4452725505811704E-4</v>
      </c>
      <c r="M8176" s="14">
        <v>0.232655536389445</v>
      </c>
    </row>
    <row r="8177" spans="1:13" x14ac:dyDescent="0.55000000000000004">
      <c r="A8177">
        <v>8172</v>
      </c>
      <c r="C8177">
        <f t="shared" si="387"/>
        <v>-0.14324978572693517</v>
      </c>
      <c r="D8177">
        <f t="shared" si="388"/>
        <v>8.691035059059168E-5</v>
      </c>
      <c r="E8177" s="2">
        <f t="shared" si="389"/>
        <v>0.19222446221838241</v>
      </c>
      <c r="K8177">
        <v>8172</v>
      </c>
      <c r="L8177" s="14">
        <v>4.8275199882963701E-4</v>
      </c>
      <c r="M8177" s="14">
        <v>0.29518431675413598</v>
      </c>
    </row>
    <row r="8178" spans="1:13" x14ac:dyDescent="0.55000000000000004">
      <c r="A8178">
        <v>8173</v>
      </c>
      <c r="C8178">
        <f t="shared" si="387"/>
        <v>2.4930974130217541E-3</v>
      </c>
      <c r="D8178">
        <f t="shared" si="388"/>
        <v>3.3679675871946415E-4</v>
      </c>
      <c r="E8178" s="2">
        <f t="shared" si="389"/>
        <v>7.9123645757161742E-2</v>
      </c>
      <c r="K8178">
        <v>8173</v>
      </c>
      <c r="L8178" s="14">
        <v>3.0006850971829298E-4</v>
      </c>
      <c r="M8178" s="14">
        <v>0.28378235379719602</v>
      </c>
    </row>
    <row r="8179" spans="1:13" x14ac:dyDescent="0.55000000000000004">
      <c r="A8179">
        <v>8174</v>
      </c>
      <c r="C8179">
        <f t="shared" si="387"/>
        <v>0.1476102656526341</v>
      </c>
      <c r="D8179">
        <f t="shared" si="388"/>
        <v>5.0215427952215021E-4</v>
      </c>
      <c r="E8179" s="2">
        <f t="shared" si="389"/>
        <v>2.8831609956202734E-3</v>
      </c>
      <c r="K8179">
        <v>8174</v>
      </c>
      <c r="L8179" s="14">
        <v>4.2231000858113002E-5</v>
      </c>
      <c r="M8179" s="14">
        <v>0.201305339873835</v>
      </c>
    </row>
    <row r="8180" spans="1:13" x14ac:dyDescent="0.55000000000000004">
      <c r="A8180">
        <v>8175</v>
      </c>
      <c r="C8180">
        <f t="shared" si="387"/>
        <v>0.25568036859096488</v>
      </c>
      <c r="D8180">
        <f t="shared" si="388"/>
        <v>5.4148166073716237E-4</v>
      </c>
      <c r="E8180" s="2">
        <f t="shared" si="389"/>
        <v>3.5070132984023158E-2</v>
      </c>
      <c r="K8180">
        <v>8175</v>
      </c>
      <c r="L8180" s="14">
        <v>-2.2618352414909099E-4</v>
      </c>
      <c r="M8180" s="14">
        <v>6.8410154771406398E-2</v>
      </c>
    </row>
    <row r="8181" spans="1:13" x14ac:dyDescent="0.55000000000000004">
      <c r="A8181">
        <v>8176</v>
      </c>
      <c r="C8181">
        <f t="shared" si="387"/>
        <v>0.29958008832752153</v>
      </c>
      <c r="D8181">
        <f t="shared" si="388"/>
        <v>4.4490855863495567E-4</v>
      </c>
      <c r="E8181" s="2">
        <f t="shared" si="389"/>
        <v>0.14531257567361447</v>
      </c>
      <c r="K8181">
        <v>8176</v>
      </c>
      <c r="L8181" s="14">
        <v>-4.3794898239243998E-4</v>
      </c>
      <c r="M8181" s="14">
        <v>-8.1618777979311094E-2</v>
      </c>
    </row>
    <row r="8182" spans="1:13" x14ac:dyDescent="0.55000000000000004">
      <c r="A8182">
        <v>8177</v>
      </c>
      <c r="C8182">
        <f t="shared" si="387"/>
        <v>0.26829152054304922</v>
      </c>
      <c r="D8182">
        <f t="shared" si="388"/>
        <v>2.3667278625084403E-4</v>
      </c>
      <c r="E8182" s="2">
        <f t="shared" si="389"/>
        <v>0.22991766262721564</v>
      </c>
      <c r="K8182">
        <v>8177</v>
      </c>
      <c r="L8182" s="14">
        <v>-5.4002740115735701E-4</v>
      </c>
      <c r="M8182" s="14">
        <v>-0.21120578145897001</v>
      </c>
    </row>
    <row r="8183" spans="1:13" x14ac:dyDescent="0.55000000000000004">
      <c r="A8183">
        <v>8178</v>
      </c>
      <c r="C8183">
        <f t="shared" si="387"/>
        <v>0.16966743623901046</v>
      </c>
      <c r="D8183">
        <f t="shared" si="388"/>
        <v>-3.0962866820290675E-5</v>
      </c>
      <c r="E8183" s="2">
        <f t="shared" si="389"/>
        <v>0.20936337092854052</v>
      </c>
      <c r="K8183">
        <v>8178</v>
      </c>
      <c r="L8183" s="14">
        <v>-5.0685260721563305E-4</v>
      </c>
      <c r="M8183" s="14">
        <v>-0.28789498674668501</v>
      </c>
    </row>
    <row r="8184" spans="1:13" x14ac:dyDescent="0.55000000000000004">
      <c r="A8184">
        <v>8179</v>
      </c>
      <c r="C8184">
        <f t="shared" si="387"/>
        <v>2.8460401744776161E-2</v>
      </c>
      <c r="D8184">
        <f t="shared" si="388"/>
        <v>-2.9082749296498124E-4</v>
      </c>
      <c r="E8184" s="2">
        <f t="shared" si="389"/>
        <v>0.10300216803767556</v>
      </c>
      <c r="K8184">
        <v>8179</v>
      </c>
      <c r="L8184" s="14">
        <v>-3.4673343351145297E-4</v>
      </c>
      <c r="M8184" s="14">
        <v>-0.29247910663285498</v>
      </c>
    </row>
    <row r="8185" spans="1:13" x14ac:dyDescent="0.55000000000000004">
      <c r="A8185">
        <v>8180</v>
      </c>
      <c r="C8185">
        <f t="shared" si="387"/>
        <v>-0.1198895936897267</v>
      </c>
      <c r="D8185">
        <f t="shared" si="388"/>
        <v>-4.7770054853261962E-4</v>
      </c>
      <c r="E8185" s="2">
        <f t="shared" si="389"/>
        <v>1.0799454974200762E-2</v>
      </c>
      <c r="K8185">
        <v>8180</v>
      </c>
      <c r="L8185" s="14">
        <v>-9.9772720406269096E-5</v>
      </c>
      <c r="M8185" s="14">
        <v>-0.22381001985417601</v>
      </c>
    </row>
    <row r="8186" spans="1:13" x14ac:dyDescent="0.55000000000000004">
      <c r="A8186">
        <v>8181</v>
      </c>
      <c r="C8186">
        <f t="shared" si="387"/>
        <v>-0.23814982818023409</v>
      </c>
      <c r="D8186">
        <f t="shared" si="388"/>
        <v>-5.4468083554720464E-4</v>
      </c>
      <c r="E8186" s="2">
        <f t="shared" si="389"/>
        <v>1.9338657864901361E-2</v>
      </c>
      <c r="K8186">
        <v>8181</v>
      </c>
      <c r="L8186" s="14">
        <v>1.72176689469687E-4</v>
      </c>
      <c r="M8186" s="14">
        <v>-9.9086325186452995E-2</v>
      </c>
    </row>
    <row r="8187" spans="1:13" x14ac:dyDescent="0.55000000000000004">
      <c r="A8187">
        <v>8182</v>
      </c>
      <c r="C8187">
        <f t="shared" si="387"/>
        <v>-0.29663947559758785</v>
      </c>
      <c r="D8187">
        <f t="shared" si="388"/>
        <v>-4.7495771380050473E-4</v>
      </c>
      <c r="E8187" s="2">
        <f t="shared" si="389"/>
        <v>0.12047398792322506</v>
      </c>
      <c r="K8187">
        <v>8182</v>
      </c>
      <c r="L8187" s="14">
        <v>4.0100337936132299E-4</v>
      </c>
      <c r="M8187" s="14">
        <v>5.0454154311151703E-2</v>
      </c>
    </row>
    <row r="8188" spans="1:13" x14ac:dyDescent="0.55000000000000004">
      <c r="A8188">
        <v>8183</v>
      </c>
      <c r="C8188">
        <f t="shared" si="387"/>
        <v>-0.28067886730551445</v>
      </c>
      <c r="D8188">
        <f t="shared" si="388"/>
        <v>-2.8603021721088887E-4</v>
      </c>
      <c r="E8188" s="2">
        <f t="shared" si="389"/>
        <v>0.21905858204611878</v>
      </c>
      <c r="K8188">
        <v>8183</v>
      </c>
      <c r="L8188" s="14">
        <v>5.2939628524755302E-4</v>
      </c>
      <c r="M8188" s="14">
        <v>0.18735807786667899</v>
      </c>
    </row>
    <row r="8189" spans="1:13" x14ac:dyDescent="0.55000000000000004">
      <c r="A8189">
        <v>8184</v>
      </c>
      <c r="C8189">
        <f t="shared" si="387"/>
        <v>-0.19427377956149713</v>
      </c>
      <c r="D8189">
        <f t="shared" si="388"/>
        <v>-2.5315165136068046E-5</v>
      </c>
      <c r="E8189" s="2">
        <f t="shared" si="389"/>
        <v>0.22241673544934157</v>
      </c>
      <c r="K8189">
        <v>8184</v>
      </c>
      <c r="L8189" s="14">
        <v>5.2519860735740704E-4</v>
      </c>
      <c r="M8189" s="14">
        <v>0.27733700853536303</v>
      </c>
    </row>
    <row r="8190" spans="1:13" x14ac:dyDescent="0.55000000000000004">
      <c r="A8190">
        <v>8185</v>
      </c>
      <c r="C8190">
        <f t="shared" si="387"/>
        <v>-5.9110068113904631E-2</v>
      </c>
      <c r="D8190">
        <f t="shared" si="388"/>
        <v>2.4175345978656306E-4</v>
      </c>
      <c r="E8190" s="2">
        <f t="shared" si="389"/>
        <v>0.12742417761099184</v>
      </c>
      <c r="K8190">
        <v>8185</v>
      </c>
      <c r="L8190" s="14">
        <v>3.8946168015897598E-4</v>
      </c>
      <c r="M8190" s="14">
        <v>0.29785516494247</v>
      </c>
    </row>
    <row r="8191" spans="1:13" x14ac:dyDescent="0.55000000000000004">
      <c r="A8191">
        <v>8186</v>
      </c>
      <c r="C8191">
        <f t="shared" si="387"/>
        <v>9.0889024488900572E-2</v>
      </c>
      <c r="D8191">
        <f t="shared" si="388"/>
        <v>4.4814706206137929E-4</v>
      </c>
      <c r="E8191" s="2">
        <f t="shared" si="389"/>
        <v>2.337370796255361E-2</v>
      </c>
      <c r="K8191">
        <v>8186</v>
      </c>
      <c r="L8191" s="14">
        <v>1.5618165911987001E-4</v>
      </c>
      <c r="M8191" s="14">
        <v>0.24377364753044001</v>
      </c>
    </row>
    <row r="8192" spans="1:13" x14ac:dyDescent="0.55000000000000004">
      <c r="A8192">
        <v>8187</v>
      </c>
      <c r="C8192">
        <f t="shared" si="387"/>
        <v>0.21807688773362088</v>
      </c>
      <c r="D8192">
        <f t="shared" si="388"/>
        <v>5.4206519794935525E-4</v>
      </c>
      <c r="E8192" s="2">
        <f t="shared" si="389"/>
        <v>7.999402677098635E-3</v>
      </c>
      <c r="K8192">
        <v>8187</v>
      </c>
      <c r="L8192" s="14">
        <v>-1.16215027326479E-4</v>
      </c>
      <c r="M8192" s="14">
        <v>0.128637507832491</v>
      </c>
    </row>
    <row r="8193" spans="1:13" x14ac:dyDescent="0.55000000000000004">
      <c r="A8193">
        <v>8188</v>
      </c>
      <c r="C8193">
        <f t="shared" si="387"/>
        <v>0.29053204885327372</v>
      </c>
      <c r="D8193">
        <f t="shared" si="388"/>
        <v>4.9993639497984048E-4</v>
      </c>
      <c r="E8193" s="2">
        <f t="shared" si="389"/>
        <v>9.5634784777749948E-2</v>
      </c>
      <c r="K8193">
        <v>8188</v>
      </c>
      <c r="L8193" s="14">
        <v>-3.5950493923322398E-4</v>
      </c>
      <c r="M8193" s="14">
        <v>-1.87166937112676E-2</v>
      </c>
    </row>
    <row r="8194" spans="1:13" x14ac:dyDescent="0.55000000000000004">
      <c r="A8194">
        <v>8189</v>
      </c>
      <c r="C8194">
        <f t="shared" si="387"/>
        <v>0.29006978964155117</v>
      </c>
      <c r="D8194">
        <f t="shared" si="388"/>
        <v>3.323340946997547E-4</v>
      </c>
      <c r="E8194" s="2">
        <f t="shared" si="389"/>
        <v>0.20380978669208008</v>
      </c>
      <c r="K8194">
        <v>8189</v>
      </c>
      <c r="L8194" s="14">
        <v>-5.1275460890227705E-4</v>
      </c>
      <c r="M8194" s="14">
        <v>-0.16138318320510101</v>
      </c>
    </row>
    <row r="8195" spans="1:13" x14ac:dyDescent="0.55000000000000004">
      <c r="A8195">
        <v>8190</v>
      </c>
      <c r="C8195">
        <f t="shared" si="387"/>
        <v>0.21680612741691863</v>
      </c>
      <c r="D8195">
        <f t="shared" si="388"/>
        <v>8.1322941693789223E-5</v>
      </c>
      <c r="E8195" s="2">
        <f t="shared" si="389"/>
        <v>0.23081911593235319</v>
      </c>
      <c r="K8195">
        <v>8190</v>
      </c>
      <c r="L8195" s="14">
        <v>-5.3758170587309302E-4</v>
      </c>
      <c r="M8195" s="14">
        <v>-0.26363025331663198</v>
      </c>
    </row>
    <row r="8196" spans="1:13" x14ac:dyDescent="0.55000000000000004">
      <c r="A8196">
        <v>8191</v>
      </c>
      <c r="C8196">
        <f t="shared" si="387"/>
        <v>8.9128697121208647E-2</v>
      </c>
      <c r="D8196">
        <f t="shared" si="388"/>
        <v>-1.9009855552571474E-4</v>
      </c>
      <c r="E8196" s="2">
        <f t="shared" si="389"/>
        <v>0.15130403086646335</v>
      </c>
      <c r="K8196">
        <v>8191</v>
      </c>
      <c r="L8196" s="14">
        <v>-4.2776812969320499E-4</v>
      </c>
      <c r="M8196" s="14">
        <v>-0.29984949104165398</v>
      </c>
    </row>
    <row r="8197" spans="1:13" x14ac:dyDescent="0.55000000000000004">
      <c r="A8197">
        <v>8192</v>
      </c>
      <c r="C8197">
        <f t="shared" si="387"/>
        <v>-6.0918157468052424E-2</v>
      </c>
      <c r="D8197">
        <f t="shared" si="388"/>
        <v>-4.1380932226788508E-4</v>
      </c>
      <c r="E8197" s="2">
        <f t="shared" si="389"/>
        <v>4.0020565097008257E-2</v>
      </c>
      <c r="K8197">
        <v>8192</v>
      </c>
      <c r="L8197" s="14">
        <v>-2.10817371750833E-4</v>
      </c>
      <c r="M8197" s="14">
        <v>-0.26096956360409601</v>
      </c>
    </row>
    <row r="8198" spans="1:13" x14ac:dyDescent="0.55000000000000004">
      <c r="A8198">
        <v>8193</v>
      </c>
      <c r="C8198">
        <f t="shared" ref="C8198:C8261" si="390">$D$1*COS($B$2*(A8198-$L$2)+$B$1)</f>
        <v>-0.19567583858570933</v>
      </c>
      <c r="D8198">
        <f t="shared" ref="D8198:D8261" si="391">$D$2*COS($B$2*(A8198-$L$3)+$B$3)</f>
        <v>-5.3366267152925534E-4</v>
      </c>
      <c r="E8198" s="2">
        <f t="shared" ref="E8198:E8261" si="392">(M8198-C8198)^2</f>
        <v>1.5169193284666333E-3</v>
      </c>
      <c r="K8198">
        <v>8193</v>
      </c>
      <c r="L8198" s="14">
        <v>5.8933904762561698E-5</v>
      </c>
      <c r="M8198" s="14">
        <v>-0.156728190024254</v>
      </c>
    </row>
    <row r="8199" spans="1:13" x14ac:dyDescent="0.55000000000000004">
      <c r="A8199">
        <v>8194</v>
      </c>
      <c r="C8199">
        <f t="shared" si="390"/>
        <v>-0.28132300873777316</v>
      </c>
      <c r="D8199">
        <f t="shared" si="391"/>
        <v>-5.195779389533759E-4</v>
      </c>
      <c r="E8199" s="2">
        <f t="shared" si="392"/>
        <v>7.1872108562460749E-2</v>
      </c>
      <c r="K8199">
        <v>8194</v>
      </c>
      <c r="L8199" s="14">
        <v>3.1392481922876998E-4</v>
      </c>
      <c r="M8199" s="14">
        <v>-1.32332689817341E-2</v>
      </c>
    </row>
    <row r="8200" spans="1:13" x14ac:dyDescent="0.55000000000000004">
      <c r="A8200">
        <v>8195</v>
      </c>
      <c r="C8200">
        <f t="shared" si="390"/>
        <v>-0.2963640335151822</v>
      </c>
      <c r="D8200">
        <f t="shared" si="391"/>
        <v>-3.750900955341855E-4</v>
      </c>
      <c r="E8200" s="2">
        <f t="shared" si="392"/>
        <v>0.18484843789690372</v>
      </c>
      <c r="K8200">
        <v>8195</v>
      </c>
      <c r="L8200" s="14">
        <v>4.9029131527093903E-4</v>
      </c>
      <c r="M8200" s="14">
        <v>0.13357600637050199</v>
      </c>
    </row>
    <row r="8201" spans="1:13" x14ac:dyDescent="0.55000000000000004">
      <c r="A8201">
        <v>8196</v>
      </c>
      <c r="C8201">
        <f t="shared" si="390"/>
        <v>-0.23702393274112671</v>
      </c>
      <c r="D8201">
        <f t="shared" si="391"/>
        <v>-1.3646254441548362E-4</v>
      </c>
      <c r="E8201" s="2">
        <f t="shared" si="392"/>
        <v>0.23421174031302755</v>
      </c>
      <c r="K8201">
        <v>8196</v>
      </c>
      <c r="L8201" s="14">
        <v>5.4386130985699702E-4</v>
      </c>
      <c r="M8201" s="14">
        <v>0.246930342281863</v>
      </c>
    </row>
    <row r="8202" spans="1:13" x14ac:dyDescent="0.55000000000000004">
      <c r="A8202">
        <v>8197</v>
      </c>
      <c r="C8202">
        <f t="shared" si="390"/>
        <v>-0.11819582091647604</v>
      </c>
      <c r="D8202">
        <f t="shared" si="391"/>
        <v>1.3641422895504222E-4</v>
      </c>
      <c r="E8202" s="2">
        <f t="shared" si="392"/>
        <v>0.17358494240888836</v>
      </c>
      <c r="K8202">
        <v>8197</v>
      </c>
      <c r="L8202" s="14">
        <v>4.6121786551874601E-4</v>
      </c>
      <c r="M8202" s="14">
        <v>0.29843944212409801</v>
      </c>
    </row>
    <row r="8203" spans="1:13" x14ac:dyDescent="0.55000000000000004">
      <c r="A8203">
        <v>8198</v>
      </c>
      <c r="C8203">
        <f t="shared" si="390"/>
        <v>3.0296950587981465E-2</v>
      </c>
      <c r="D8203">
        <f t="shared" si="391"/>
        <v>3.7505390624165326E-4</v>
      </c>
      <c r="E8203" s="2">
        <f t="shared" si="392"/>
        <v>5.9978743954909576E-2</v>
      </c>
      <c r="K8203">
        <v>8198</v>
      </c>
      <c r="L8203" s="14">
        <v>2.6305954557341002E-4</v>
      </c>
      <c r="M8203" s="14">
        <v>0.275202532302465</v>
      </c>
    </row>
    <row r="8204" spans="1:13" x14ac:dyDescent="0.55000000000000004">
      <c r="A8204">
        <v>8199</v>
      </c>
      <c r="C8204">
        <f t="shared" si="390"/>
        <v>0.17118582610390395</v>
      </c>
      <c r="D8204">
        <f t="shared" si="391"/>
        <v>5.1956295857069504E-4</v>
      </c>
      <c r="E8204" s="2">
        <f t="shared" si="392"/>
        <v>1.4050818688996779E-4</v>
      </c>
      <c r="K8204">
        <v>8199</v>
      </c>
      <c r="L8204" s="14">
        <v>-9.8366946373215906E-7</v>
      </c>
      <c r="M8204" s="14">
        <v>0.18303944103311301</v>
      </c>
    </row>
    <row r="8205" spans="1:13" x14ac:dyDescent="0.55000000000000004">
      <c r="A8205">
        <v>8200</v>
      </c>
      <c r="C8205">
        <f t="shared" si="390"/>
        <v>0.26911066757866159</v>
      </c>
      <c r="D8205">
        <f t="shared" si="391"/>
        <v>5.3367265981671755E-4</v>
      </c>
      <c r="E8205" s="2">
        <f t="shared" si="392"/>
        <v>5.0210807263909148E-2</v>
      </c>
      <c r="K8205">
        <v>8200</v>
      </c>
      <c r="L8205" s="14">
        <v>-2.6478051838143998E-4</v>
      </c>
      <c r="M8205" s="14">
        <v>4.50329862627636E-2</v>
      </c>
    </row>
    <row r="8206" spans="1:13" x14ac:dyDescent="0.55000000000000004">
      <c r="A8206">
        <v>8201</v>
      </c>
      <c r="C8206">
        <f t="shared" si="390"/>
        <v>0.29949440389397436</v>
      </c>
      <c r="D8206">
        <f t="shared" si="391"/>
        <v>4.1384177237587352E-4</v>
      </c>
      <c r="E8206" s="2">
        <f t="shared" si="392"/>
        <v>0.16301136802529761</v>
      </c>
      <c r="K8206">
        <v>8201</v>
      </c>
      <c r="L8206" s="14">
        <v>-4.6226144389143099E-4</v>
      </c>
      <c r="M8206" s="14">
        <v>-0.10425225928145999</v>
      </c>
    </row>
    <row r="8207" spans="1:13" x14ac:dyDescent="0.55000000000000004">
      <c r="A8207">
        <v>8202</v>
      </c>
      <c r="C8207">
        <f t="shared" si="390"/>
        <v>0.2547113576753478</v>
      </c>
      <c r="D8207">
        <f t="shared" si="391"/>
        <v>1.9014532316854609E-4</v>
      </c>
      <c r="E8207" s="2">
        <f t="shared" si="392"/>
        <v>0.23245727999203644</v>
      </c>
      <c r="K8207">
        <v>8202</v>
      </c>
      <c r="L8207" s="14">
        <v>-5.4396612311700802E-4</v>
      </c>
      <c r="M8207" s="14">
        <v>-0.22742687975457901</v>
      </c>
    </row>
    <row r="8208" spans="1:13" x14ac:dyDescent="0.55000000000000004">
      <c r="A8208">
        <v>8203</v>
      </c>
      <c r="C8208">
        <f t="shared" si="390"/>
        <v>0.14600112956942141</v>
      </c>
      <c r="D8208">
        <f t="shared" si="391"/>
        <v>-8.1273594213835532E-5</v>
      </c>
      <c r="E8208" s="2">
        <f t="shared" si="392"/>
        <v>0.19328522613129037</v>
      </c>
      <c r="K8208">
        <v>8203</v>
      </c>
      <c r="L8208" s="14">
        <v>-4.89431112287091E-4</v>
      </c>
      <c r="M8208" s="14">
        <v>-0.29364102733922898</v>
      </c>
    </row>
    <row r="8209" spans="1:13" x14ac:dyDescent="0.55000000000000004">
      <c r="A8209">
        <v>8204</v>
      </c>
      <c r="C8209">
        <f t="shared" si="390"/>
        <v>6.4769540120242783E-4</v>
      </c>
      <c r="D8209">
        <f t="shared" si="391"/>
        <v>-3.3229455255998471E-4</v>
      </c>
      <c r="E8209" s="2">
        <f t="shared" si="392"/>
        <v>8.234526876761937E-2</v>
      </c>
      <c r="K8209">
        <v>8204</v>
      </c>
      <c r="L8209" s="14">
        <v>-3.1231504317468E-4</v>
      </c>
      <c r="M8209" s="14">
        <v>-0.28631095801008499</v>
      </c>
    </row>
    <row r="8210" spans="1:13" x14ac:dyDescent="0.55000000000000004">
      <c r="A8210">
        <v>8205</v>
      </c>
      <c r="C8210">
        <f t="shared" si="390"/>
        <v>-0.14486829666038253</v>
      </c>
      <c r="D8210">
        <f t="shared" si="391"/>
        <v>-4.9991658242700061E-4</v>
      </c>
      <c r="E8210" s="2">
        <f t="shared" si="392"/>
        <v>3.8942887259959657E-3</v>
      </c>
      <c r="K8210">
        <v>8205</v>
      </c>
      <c r="L8210" s="14">
        <v>-5.6977734037302499E-5</v>
      </c>
      <c r="M8210" s="14">
        <v>-0.207272533103079</v>
      </c>
    </row>
    <row r="8211" spans="1:13" x14ac:dyDescent="0.55000000000000004">
      <c r="A8211">
        <v>8206</v>
      </c>
      <c r="C8211">
        <f t="shared" si="390"/>
        <v>-0.25402539984162054</v>
      </c>
      <c r="D8211">
        <f t="shared" si="391"/>
        <v>-5.4207008751031287E-4</v>
      </c>
      <c r="E8211" s="2">
        <f t="shared" si="392"/>
        <v>3.1578705711485737E-2</v>
      </c>
      <c r="K8211">
        <v>8206</v>
      </c>
      <c r="L8211" s="14">
        <v>2.1263000205391799E-4</v>
      </c>
      <c r="M8211" s="14">
        <v>-7.6321416454962196E-2</v>
      </c>
    </row>
    <row r="8212" spans="1:13" x14ac:dyDescent="0.55000000000000004">
      <c r="A8212">
        <v>8207</v>
      </c>
      <c r="C8212">
        <f t="shared" si="390"/>
        <v>-0.29942748209319642</v>
      </c>
      <c r="D8212">
        <f t="shared" si="391"/>
        <v>-4.4817542655939776E-4</v>
      </c>
      <c r="E8212" s="2">
        <f t="shared" si="392"/>
        <v>0.13925760616396221</v>
      </c>
      <c r="K8212">
        <v>8207</v>
      </c>
      <c r="L8212" s="14">
        <v>4.2898323506996601E-4</v>
      </c>
      <c r="M8212" s="14">
        <v>7.37448724079941E-2</v>
      </c>
    </row>
    <row r="8213" spans="1:13" x14ac:dyDescent="0.55000000000000004">
      <c r="A8213">
        <v>8208</v>
      </c>
      <c r="C8213">
        <f t="shared" si="390"/>
        <v>-0.26967957777183377</v>
      </c>
      <c r="D8213">
        <f t="shared" si="391"/>
        <v>-2.4179818033761845E-4</v>
      </c>
      <c r="E8213" s="2">
        <f t="shared" si="392"/>
        <v>0.22564483479071751</v>
      </c>
      <c r="K8213">
        <v>8208</v>
      </c>
      <c r="L8213" s="14">
        <v>5.3789495564395505E-4</v>
      </c>
      <c r="M8213" s="14">
        <v>0.20534130049639299</v>
      </c>
    </row>
    <row r="8214" spans="1:13" x14ac:dyDescent="0.55000000000000004">
      <c r="A8214">
        <v>8209</v>
      </c>
      <c r="C8214">
        <f t="shared" si="390"/>
        <v>-0.1722477838244503</v>
      </c>
      <c r="D8214">
        <f t="shared" si="391"/>
        <v>2.526531245216082E-5</v>
      </c>
      <c r="E8214" s="2">
        <f t="shared" si="392"/>
        <v>0.20954102231460625</v>
      </c>
      <c r="K8214">
        <v>8209</v>
      </c>
      <c r="L8214" s="14">
        <v>5.1208754771886499E-4</v>
      </c>
      <c r="M8214" s="14">
        <v>0.28550872603052302</v>
      </c>
    </row>
    <row r="8215" spans="1:13" x14ac:dyDescent="0.55000000000000004">
      <c r="A8215">
        <v>8210</v>
      </c>
      <c r="C8215">
        <f t="shared" si="390"/>
        <v>-3.1585426832337546E-2</v>
      </c>
      <c r="D8215">
        <f t="shared" si="391"/>
        <v>2.8598774436697932E-4</v>
      </c>
      <c r="E8215" s="2">
        <f t="shared" si="392"/>
        <v>0.10611576415420067</v>
      </c>
      <c r="K8215">
        <v>8210</v>
      </c>
      <c r="L8215" s="14">
        <v>3.5802463670707202E-4</v>
      </c>
      <c r="M8215" s="14">
        <v>0.29416871996275801</v>
      </c>
    </row>
    <row r="8216" spans="1:13" x14ac:dyDescent="0.55000000000000004">
      <c r="A8216">
        <v>8211</v>
      </c>
      <c r="C8216">
        <f t="shared" si="390"/>
        <v>0.11700420652671928</v>
      </c>
      <c r="D8216">
        <f t="shared" si="391"/>
        <v>4.7493328058903793E-4</v>
      </c>
      <c r="E8216" s="2">
        <f t="shared" si="392"/>
        <v>1.2577202291669106E-2</v>
      </c>
      <c r="K8216">
        <v>8211</v>
      </c>
      <c r="L8216" s="14">
        <v>1.14292234408392E-4</v>
      </c>
      <c r="M8216" s="14">
        <v>0.22915233309006899</v>
      </c>
    </row>
    <row r="8217" spans="1:13" x14ac:dyDescent="0.55000000000000004">
      <c r="A8217">
        <v>8212</v>
      </c>
      <c r="C8217">
        <f t="shared" si="390"/>
        <v>0.2362282503005598</v>
      </c>
      <c r="D8217">
        <f t="shared" si="391"/>
        <v>5.4468057418250197E-4</v>
      </c>
      <c r="E8217" s="2">
        <f t="shared" si="392"/>
        <v>1.6766346440216927E-2</v>
      </c>
      <c r="K8217">
        <v>8212</v>
      </c>
      <c r="L8217" s="14">
        <v>-1.5806536701541601E-4</v>
      </c>
      <c r="M8217" s="14">
        <v>0.106743322837102</v>
      </c>
    </row>
    <row r="8218" spans="1:13" x14ac:dyDescent="0.55000000000000004">
      <c r="A8218">
        <v>8213</v>
      </c>
      <c r="C8218">
        <f t="shared" si="390"/>
        <v>0.29616398254539694</v>
      </c>
      <c r="D8218">
        <f t="shared" si="391"/>
        <v>4.7772452461171237E-4</v>
      </c>
      <c r="E8218" s="2">
        <f t="shared" si="392"/>
        <v>0.11462571572949345</v>
      </c>
      <c r="K8218">
        <v>8213</v>
      </c>
      <c r="L8218" s="14">
        <v>-3.9083451670386601E-4</v>
      </c>
      <c r="M8218" s="14">
        <v>-4.24002148079166E-2</v>
      </c>
    </row>
    <row r="8219" spans="1:13" x14ac:dyDescent="0.55000000000000004">
      <c r="A8219">
        <v>8214</v>
      </c>
      <c r="C8219">
        <f t="shared" si="390"/>
        <v>0.28176879781426561</v>
      </c>
      <c r="D8219">
        <f t="shared" si="391"/>
        <v>2.9086968900409431E-4</v>
      </c>
      <c r="E8219" s="2">
        <f t="shared" si="392"/>
        <v>0.21408495423721763</v>
      </c>
      <c r="K8219">
        <v>8214</v>
      </c>
      <c r="L8219" s="14">
        <v>-5.2571673712251403E-4</v>
      </c>
      <c r="M8219" s="14">
        <v>-0.18092435562245601</v>
      </c>
    </row>
    <row r="8220" spans="1:13" x14ac:dyDescent="0.55000000000000004">
      <c r="A8220">
        <v>8215</v>
      </c>
      <c r="C8220">
        <f t="shared" si="390"/>
        <v>0.1966555840474514</v>
      </c>
      <c r="D8220">
        <f t="shared" si="391"/>
        <v>3.1012692499220918E-5</v>
      </c>
      <c r="E8220" s="2">
        <f t="shared" si="392"/>
        <v>0.22164365086718377</v>
      </c>
      <c r="K8220">
        <v>8215</v>
      </c>
      <c r="L8220" s="14">
        <v>-5.2892993941896203E-4</v>
      </c>
      <c r="M8220" s="14">
        <v>-0.27413486919813401</v>
      </c>
    </row>
    <row r="8221" spans="1:13" x14ac:dyDescent="0.55000000000000004">
      <c r="A8221">
        <v>8216</v>
      </c>
      <c r="C8221">
        <f t="shared" si="390"/>
        <v>6.2185963855542523E-2</v>
      </c>
      <c r="D8221">
        <f t="shared" si="391"/>
        <v>-2.3662783612726611E-4</v>
      </c>
      <c r="E8221" s="2">
        <f t="shared" si="392"/>
        <v>0.13022901035614587</v>
      </c>
      <c r="K8221">
        <v>8216</v>
      </c>
      <c r="L8221" s="14">
        <v>-3.9966935714480398E-4</v>
      </c>
      <c r="M8221" s="14">
        <v>-0.29868660417387399</v>
      </c>
    </row>
    <row r="8222" spans="1:13" x14ac:dyDescent="0.55000000000000004">
      <c r="A8222">
        <v>8217</v>
      </c>
      <c r="C8222">
        <f t="shared" si="390"/>
        <v>-8.7891022487992188E-2</v>
      </c>
      <c r="D8222">
        <f t="shared" si="391"/>
        <v>-4.4487976560484734E-4</v>
      </c>
      <c r="E8222" s="2">
        <f t="shared" si="392"/>
        <v>2.5772900149696187E-2</v>
      </c>
      <c r="K8222">
        <v>8217</v>
      </c>
      <c r="L8222" s="14">
        <v>-1.7030910500504001E-4</v>
      </c>
      <c r="M8222" s="14">
        <v>-0.24843042621709599</v>
      </c>
    </row>
    <row r="8223" spans="1:13" x14ac:dyDescent="0.55000000000000004">
      <c r="A8223">
        <v>8218</v>
      </c>
      <c r="C8223">
        <f t="shared" si="390"/>
        <v>-0.21590921478280181</v>
      </c>
      <c r="D8223">
        <f t="shared" si="391"/>
        <v>-5.4147625123703296E-4</v>
      </c>
      <c r="E8223" s="2">
        <f t="shared" si="392"/>
        <v>6.3929472111566949E-3</v>
      </c>
      <c r="K8223">
        <v>8218</v>
      </c>
      <c r="L8223" s="14">
        <v>1.0170611900422E-4</v>
      </c>
      <c r="M8223" s="14">
        <v>-0.13595330686377</v>
      </c>
    </row>
    <row r="8224" spans="1:13" x14ac:dyDescent="0.55000000000000004">
      <c r="A8224">
        <v>8219</v>
      </c>
      <c r="C8224">
        <f t="shared" si="390"/>
        <v>-0.2897387451722791</v>
      </c>
      <c r="D8224">
        <f t="shared" si="391"/>
        <v>-5.0217361122250898E-4</v>
      </c>
      <c r="E8224" s="2">
        <f t="shared" si="392"/>
        <v>9.0187841966010693E-2</v>
      </c>
      <c r="K8224">
        <v>8219</v>
      </c>
      <c r="L8224" s="14">
        <v>3.4824841456991697E-4</v>
      </c>
      <c r="M8224" s="14">
        <v>1.05741615866724E-2</v>
      </c>
    </row>
    <row r="8225" spans="1:13" x14ac:dyDescent="0.55000000000000004">
      <c r="A8225">
        <v>8220</v>
      </c>
      <c r="C8225">
        <f t="shared" si="390"/>
        <v>-0.29084995773168981</v>
      </c>
      <c r="D8225">
        <f t="shared" si="391"/>
        <v>-3.3683597977100105E-4</v>
      </c>
      <c r="E8225" s="2">
        <f t="shared" si="392"/>
        <v>0.19829496077228886</v>
      </c>
      <c r="K8225">
        <v>8220</v>
      </c>
      <c r="L8225" s="14">
        <v>5.0756973433025798E-4</v>
      </c>
      <c r="M8225" s="14">
        <v>0.15445326567039699</v>
      </c>
    </row>
    <row r="8226" spans="1:13" x14ac:dyDescent="0.55000000000000004">
      <c r="A8226">
        <v>8221</v>
      </c>
      <c r="C8226">
        <f t="shared" si="390"/>
        <v>-0.21896396153410547</v>
      </c>
      <c r="D8226">
        <f t="shared" si="391"/>
        <v>-8.6959617343909654E-5</v>
      </c>
      <c r="E8226" s="2">
        <f t="shared" si="392"/>
        <v>0.22906997564276746</v>
      </c>
      <c r="K8226">
        <v>8221</v>
      </c>
      <c r="L8226" s="14">
        <v>5.3976706539355095E-4</v>
      </c>
      <c r="M8226" s="14">
        <v>0.259648591208473</v>
      </c>
    </row>
    <row r="8227" spans="1:13" x14ac:dyDescent="0.55000000000000004">
      <c r="A8227">
        <v>8222</v>
      </c>
      <c r="C8227">
        <f t="shared" si="390"/>
        <v>-9.2122626384502387E-2</v>
      </c>
      <c r="D8227">
        <f t="shared" si="391"/>
        <v>1.8474177607943378E-4</v>
      </c>
      <c r="E8227" s="2">
        <f t="shared" si="392"/>
        <v>0.1536137831957903</v>
      </c>
      <c r="K8227">
        <v>8222</v>
      </c>
      <c r="L8227" s="14">
        <v>4.36776386457254E-4</v>
      </c>
      <c r="M8227" s="14">
        <v>0.29981331633546598</v>
      </c>
    </row>
    <row r="8228" spans="1:13" x14ac:dyDescent="0.55000000000000004">
      <c r="A8228">
        <v>8223</v>
      </c>
      <c r="C8228">
        <f t="shared" si="390"/>
        <v>5.7839546196716822E-2</v>
      </c>
      <c r="D8228">
        <f t="shared" si="391"/>
        <v>4.1007687775450829E-4</v>
      </c>
      <c r="E8228" s="2">
        <f t="shared" si="392"/>
        <v>4.2869035918673901E-2</v>
      </c>
      <c r="K8228">
        <v>8223</v>
      </c>
      <c r="L8228" s="14">
        <v>2.2439235196875001E-4</v>
      </c>
      <c r="M8228" s="14">
        <v>0.26488793647945702</v>
      </c>
    </row>
    <row r="8229" spans="1:13" x14ac:dyDescent="0.55000000000000004">
      <c r="A8229">
        <v>8224</v>
      </c>
      <c r="C8229">
        <f t="shared" si="390"/>
        <v>0.19328521184346034</v>
      </c>
      <c r="D8229">
        <f t="shared" si="391"/>
        <v>5.324913268479523E-4</v>
      </c>
      <c r="E8229" s="2">
        <f t="shared" si="392"/>
        <v>8.8004083159259232E-4</v>
      </c>
      <c r="K8229">
        <v>8224</v>
      </c>
      <c r="L8229" s="14">
        <v>-4.4192139099417497E-5</v>
      </c>
      <c r="M8229" s="14">
        <v>0.16361972968670799</v>
      </c>
    </row>
    <row r="8230" spans="1:13" x14ac:dyDescent="0.55000000000000004">
      <c r="A8230">
        <v>8225</v>
      </c>
      <c r="C8230">
        <f t="shared" si="390"/>
        <v>0.2802203634465017</v>
      </c>
      <c r="D8230">
        <f t="shared" si="391"/>
        <v>5.2126167692916677E-4</v>
      </c>
      <c r="E8230" s="2">
        <f t="shared" si="392"/>
        <v>6.7002502919050938E-2</v>
      </c>
      <c r="K8230">
        <v>8225</v>
      </c>
      <c r="L8230" s="14">
        <v>-3.0170843478200801E-4</v>
      </c>
      <c r="M8230" s="14">
        <v>2.13719465708118E-2</v>
      </c>
    </row>
    <row r="8231" spans="1:13" x14ac:dyDescent="0.55000000000000004">
      <c r="A8231">
        <v>8226</v>
      </c>
      <c r="C8231">
        <f t="shared" si="390"/>
        <v>0.29682611040107881</v>
      </c>
      <c r="D8231">
        <f t="shared" si="391"/>
        <v>3.7920633342552736E-4</v>
      </c>
      <c r="E8231" s="2">
        <f t="shared" si="392"/>
        <v>0.17897526527084401</v>
      </c>
      <c r="K8231">
        <v>8226</v>
      </c>
      <c r="L8231" s="14">
        <v>-4.8365998131019901E-4</v>
      </c>
      <c r="M8231" s="14">
        <v>-0.12622857314567501</v>
      </c>
    </row>
    <row r="8232" spans="1:13" x14ac:dyDescent="0.55000000000000004">
      <c r="A8232">
        <v>8227</v>
      </c>
      <c r="C8232">
        <f t="shared" si="390"/>
        <v>0.23893476024560303</v>
      </c>
      <c r="D8232">
        <f t="shared" si="391"/>
        <v>1.41978193275039E-4</v>
      </c>
      <c r="E8232" s="2">
        <f t="shared" si="392"/>
        <v>0.23150447942801991</v>
      </c>
      <c r="K8232">
        <v>8227</v>
      </c>
      <c r="L8232" s="14">
        <v>-5.4447588511055396E-4</v>
      </c>
      <c r="M8232" s="14">
        <v>-0.24221436365261201</v>
      </c>
    </row>
    <row r="8233" spans="1:13" x14ac:dyDescent="0.55000000000000004">
      <c r="A8233">
        <v>8228</v>
      </c>
      <c r="C8233">
        <f t="shared" si="390"/>
        <v>0.12107582161300175</v>
      </c>
      <c r="D8233">
        <f t="shared" si="391"/>
        <v>-1.3088348073031091E-4</v>
      </c>
      <c r="E8233" s="2">
        <f t="shared" si="392"/>
        <v>0.17523591093883228</v>
      </c>
      <c r="K8233">
        <v>8228</v>
      </c>
      <c r="L8233" s="14">
        <v>-4.6892442580180003E-4</v>
      </c>
      <c r="M8233" s="14">
        <v>-0.29753606419392598</v>
      </c>
    </row>
    <row r="8234" spans="1:13" x14ac:dyDescent="0.55000000000000004">
      <c r="A8234">
        <v>8229</v>
      </c>
      <c r="C8234">
        <f t="shared" si="390"/>
        <v>-2.7170596168636284E-2</v>
      </c>
      <c r="D8234">
        <f t="shared" si="391"/>
        <v>-3.7089615987723087E-4</v>
      </c>
      <c r="E8234" s="2">
        <f t="shared" si="392"/>
        <v>6.3085070613720179E-2</v>
      </c>
      <c r="K8234">
        <v>8229</v>
      </c>
      <c r="L8234" s="14">
        <v>-2.7592793505503902E-4</v>
      </c>
      <c r="M8234" s="14">
        <v>-0.27833801167813299</v>
      </c>
    </row>
    <row r="8235" spans="1:13" x14ac:dyDescent="0.55000000000000004">
      <c r="A8235">
        <v>8230</v>
      </c>
      <c r="C8235">
        <f t="shared" si="390"/>
        <v>-0.16859776702267246</v>
      </c>
      <c r="D8235">
        <f t="shared" si="391"/>
        <v>-5.1782172076571189E-4</v>
      </c>
      <c r="E8235" s="2">
        <f t="shared" si="392"/>
        <v>4.339184970689853E-4</v>
      </c>
      <c r="K8235">
        <v>8230</v>
      </c>
      <c r="L8235" s="14">
        <v>-1.3823581241107101E-5</v>
      </c>
      <c r="M8235" s="14">
        <v>-0.189428477453884</v>
      </c>
    </row>
    <row r="8236" spans="1:13" x14ac:dyDescent="0.55000000000000004">
      <c r="A8236">
        <v>8231</v>
      </c>
      <c r="C8236">
        <f t="shared" si="390"/>
        <v>-0.26771045211297584</v>
      </c>
      <c r="D8236">
        <f t="shared" si="391"/>
        <v>-5.3478494455784357E-4</v>
      </c>
      <c r="E8236" s="2">
        <f t="shared" si="392"/>
        <v>4.6068203053252044E-2</v>
      </c>
      <c r="K8236">
        <v>8231</v>
      </c>
      <c r="L8236" s="14">
        <v>2.5174297424993301E-4</v>
      </c>
      <c r="M8236" s="14">
        <v>-5.3075405922350098E-2</v>
      </c>
    </row>
    <row r="8237" spans="1:13" x14ac:dyDescent="0.55000000000000004">
      <c r="A8237">
        <v>8232</v>
      </c>
      <c r="C8237">
        <f t="shared" si="390"/>
        <v>-0.29963345661152124</v>
      </c>
      <c r="D8237">
        <f t="shared" si="391"/>
        <v>-4.1752841963818815E-4</v>
      </c>
      <c r="E8237" s="2">
        <f t="shared" si="392"/>
        <v>0.15697775770906514</v>
      </c>
      <c r="K8237">
        <v>8232</v>
      </c>
      <c r="L8237" s="14">
        <v>4.5425894014004402E-4</v>
      </c>
      <c r="M8237" s="14">
        <v>9.6570730278351405E-2</v>
      </c>
    </row>
    <row r="8238" spans="1:13" x14ac:dyDescent="0.55000000000000004">
      <c r="A8238">
        <v>8233</v>
      </c>
      <c r="C8238">
        <f t="shared" si="390"/>
        <v>-0.25635477927498279</v>
      </c>
      <c r="D8238">
        <f t="shared" si="391"/>
        <v>-1.954810621975376E-4</v>
      </c>
      <c r="E8238" s="2">
        <f t="shared" si="392"/>
        <v>0.22885211950803652</v>
      </c>
      <c r="K8238">
        <v>8233</v>
      </c>
      <c r="L8238" s="14">
        <v>5.4300293645420401E-4</v>
      </c>
      <c r="M8238" s="14">
        <v>0.22203012799952199</v>
      </c>
    </row>
    <row r="8239" spans="1:13" x14ac:dyDescent="0.55000000000000004">
      <c r="A8239">
        <v>8234</v>
      </c>
      <c r="C8239">
        <f t="shared" si="390"/>
        <v>-0.14873645587026063</v>
      </c>
      <c r="D8239">
        <f t="shared" si="391"/>
        <v>7.5627921445925678E-5</v>
      </c>
      <c r="E8239" s="2">
        <f t="shared" si="392"/>
        <v>0.19414348050433963</v>
      </c>
      <c r="K8239">
        <v>8234</v>
      </c>
      <c r="L8239" s="14">
        <v>4.9574847878774704E-4</v>
      </c>
      <c r="M8239" s="14">
        <v>0.29188070278829598</v>
      </c>
    </row>
    <row r="8240" spans="1:13" x14ac:dyDescent="0.55000000000000004">
      <c r="A8240">
        <v>8235</v>
      </c>
      <c r="C8240">
        <f t="shared" si="390"/>
        <v>-3.788417157838946E-3</v>
      </c>
      <c r="D8240">
        <f t="shared" si="391"/>
        <v>3.2775589091656198E-4</v>
      </c>
      <c r="E8240" s="2">
        <f t="shared" si="392"/>
        <v>8.5507328780027078E-2</v>
      </c>
      <c r="K8240">
        <v>8235</v>
      </c>
      <c r="L8240" s="14">
        <v>3.2433073920861002E-4</v>
      </c>
      <c r="M8240" s="14">
        <v>0.28862794486731702</v>
      </c>
    </row>
    <row r="8241" spans="1:13" x14ac:dyDescent="0.55000000000000004">
      <c r="A8241">
        <v>8236</v>
      </c>
      <c r="C8241">
        <f t="shared" si="390"/>
        <v>0.14211043440770257</v>
      </c>
      <c r="D8241">
        <f t="shared" si="391"/>
        <v>4.9762404031316741E-4</v>
      </c>
      <c r="E8241" s="2">
        <f t="shared" si="392"/>
        <v>5.0376058100286237E-3</v>
      </c>
      <c r="K8241">
        <v>8236</v>
      </c>
      <c r="L8241" s="14">
        <v>7.1682353992841302E-5</v>
      </c>
      <c r="M8241" s="14">
        <v>0.21308652763654001</v>
      </c>
    </row>
    <row r="8242" spans="1:13" x14ac:dyDescent="0.55000000000000004">
      <c r="A8242">
        <v>8237</v>
      </c>
      <c r="C8242">
        <f t="shared" si="390"/>
        <v>0.25234256238719588</v>
      </c>
      <c r="D8242">
        <f t="shared" si="391"/>
        <v>5.4259904467368766E-4</v>
      </c>
      <c r="E8242" s="2">
        <f t="shared" si="392"/>
        <v>2.8279902680140682E-2</v>
      </c>
      <c r="K8242">
        <v>8237</v>
      </c>
      <c r="L8242" s="14">
        <v>-1.9891932146547399E-4</v>
      </c>
      <c r="M8242" s="14">
        <v>8.4176267666343202E-2</v>
      </c>
    </row>
    <row r="8243" spans="1:13" x14ac:dyDescent="0.55000000000000004">
      <c r="A8243">
        <v>8238</v>
      </c>
      <c r="C8243">
        <f t="shared" si="390"/>
        <v>0.29924202616668855</v>
      </c>
      <c r="D8243">
        <f t="shared" si="391"/>
        <v>4.5139312590150587E-4</v>
      </c>
      <c r="E8243" s="2">
        <f t="shared" si="392"/>
        <v>0.13326769885715628</v>
      </c>
      <c r="K8243">
        <v>8238</v>
      </c>
      <c r="L8243" s="14">
        <v>-4.1970041885688002E-4</v>
      </c>
      <c r="M8243" s="14">
        <v>-6.5816460732542797E-2</v>
      </c>
    </row>
    <row r="8244" spans="1:13" x14ac:dyDescent="0.55000000000000004">
      <c r="A8244">
        <v>8239</v>
      </c>
      <c r="C8244">
        <f t="shared" si="390"/>
        <v>0.27103804890165423</v>
      </c>
      <c r="D8244">
        <f t="shared" si="391"/>
        <v>2.4689704714727419E-4</v>
      </c>
      <c r="E8244" s="2">
        <f t="shared" si="392"/>
        <v>0.22124144315765912</v>
      </c>
      <c r="K8244">
        <v>8239</v>
      </c>
      <c r="L8244" s="14">
        <v>-5.35364942713205E-4</v>
      </c>
      <c r="M8244" s="14">
        <v>-0.19932504824528299</v>
      </c>
    </row>
    <row r="8245" spans="1:13" x14ac:dyDescent="0.55000000000000004">
      <c r="A8245">
        <v>8240</v>
      </c>
      <c r="C8245">
        <f t="shared" si="390"/>
        <v>0.1748092343913592</v>
      </c>
      <c r="D8245">
        <f t="shared" si="391"/>
        <v>-1.9564986268527759E-5</v>
      </c>
      <c r="E8245" s="2">
        <f t="shared" si="392"/>
        <v>0.20950821659115892</v>
      </c>
      <c r="K8245">
        <v>8240</v>
      </c>
      <c r="L8245" s="14">
        <v>-5.1694399550401902E-4</v>
      </c>
      <c r="M8245" s="14">
        <v>-0.28291144090216402</v>
      </c>
    </row>
    <row r="8246" spans="1:13" x14ac:dyDescent="0.55000000000000004">
      <c r="A8246">
        <v>8241</v>
      </c>
      <c r="C8246">
        <f t="shared" si="390"/>
        <v>3.4706986735134823E-2</v>
      </c>
      <c r="D8246">
        <f t="shared" si="391"/>
        <v>-2.811166205281184E-4</v>
      </c>
      <c r="E8246" s="2">
        <f t="shared" si="392"/>
        <v>0.10912973164178388</v>
      </c>
      <c r="K8246">
        <v>8241</v>
      </c>
      <c r="L8246" s="14">
        <v>-3.69051217733123E-4</v>
      </c>
      <c r="M8246" s="14">
        <v>-0.29564090812993599</v>
      </c>
    </row>
    <row r="8247" spans="1:13" x14ac:dyDescent="0.55000000000000004">
      <c r="A8247">
        <v>8242</v>
      </c>
      <c r="C8247">
        <f t="shared" si="390"/>
        <v>-0.11410598302637363</v>
      </c>
      <c r="D8247">
        <f t="shared" si="391"/>
        <v>-4.7211390850335937E-4</v>
      </c>
      <c r="E8247" s="2">
        <f t="shared" si="392"/>
        <v>1.4452678377476951E-2</v>
      </c>
      <c r="K8247">
        <v>8242</v>
      </c>
      <c r="L8247" s="14">
        <v>-1.28727273053423E-4</v>
      </c>
      <c r="M8247" s="14">
        <v>-0.23432527589352101</v>
      </c>
    </row>
    <row r="8248" spans="1:13" x14ac:dyDescent="0.55000000000000004">
      <c r="A8248">
        <v>8243</v>
      </c>
      <c r="C8248">
        <f t="shared" si="390"/>
        <v>-0.23428075621154831</v>
      </c>
      <c r="D8248">
        <f t="shared" si="391"/>
        <v>-5.4462055681586284E-4</v>
      </c>
      <c r="E8248" s="2">
        <f t="shared" si="392"/>
        <v>1.4390241226031343E-2</v>
      </c>
      <c r="K8248">
        <v>8243</v>
      </c>
      <c r="L8248" s="14">
        <v>1.43837215728532E-4</v>
      </c>
      <c r="M8248" s="14">
        <v>-0.114321424661096</v>
      </c>
    </row>
    <row r="8249" spans="1:13" x14ac:dyDescent="0.55000000000000004">
      <c r="A8249">
        <v>8244</v>
      </c>
      <c r="C8249">
        <f t="shared" si="390"/>
        <v>-0.29565599783414309</v>
      </c>
      <c r="D8249">
        <f t="shared" si="391"/>
        <v>-4.8043892505807335E-4</v>
      </c>
      <c r="E8249" s="2">
        <f t="shared" si="392"/>
        <v>0.10888081755572114</v>
      </c>
      <c r="K8249">
        <v>8244</v>
      </c>
      <c r="L8249" s="14">
        <v>3.8037678152997201E-4</v>
      </c>
      <c r="M8249" s="14">
        <v>3.4314936576330599E-2</v>
      </c>
    </row>
    <row r="8250" spans="1:13" x14ac:dyDescent="0.55000000000000004">
      <c r="A8250">
        <v>8245</v>
      </c>
      <c r="C8250">
        <f t="shared" si="390"/>
        <v>-0.28282781593433332</v>
      </c>
      <c r="D8250">
        <f t="shared" si="391"/>
        <v>-2.9567724995973894E-4</v>
      </c>
      <c r="E8250" s="2">
        <f t="shared" si="392"/>
        <v>0.20901787278076525</v>
      </c>
      <c r="K8250">
        <v>8245</v>
      </c>
      <c r="L8250" s="14">
        <v>5.2164862271098997E-4</v>
      </c>
      <c r="M8250" s="14">
        <v>0.174356909073803</v>
      </c>
    </row>
    <row r="8251" spans="1:13" x14ac:dyDescent="0.55000000000000004">
      <c r="A8251">
        <v>8246</v>
      </c>
      <c r="C8251">
        <f t="shared" si="390"/>
        <v>-0.19901581377561517</v>
      </c>
      <c r="D8251">
        <f t="shared" si="391"/>
        <v>-3.6706817511342961E-5</v>
      </c>
      <c r="E8251" s="2">
        <f t="shared" si="392"/>
        <v>0.22066123484104294</v>
      </c>
      <c r="K8251">
        <v>8246</v>
      </c>
      <c r="L8251" s="14">
        <v>5.3227033026092402E-4</v>
      </c>
      <c r="M8251" s="14">
        <v>0.27073011206200498</v>
      </c>
    </row>
    <row r="8252" spans="1:13" x14ac:dyDescent="0.55000000000000004">
      <c r="A8252">
        <v>8247</v>
      </c>
      <c r="C8252">
        <f t="shared" si="390"/>
        <v>-6.5255037278278819E-2</v>
      </c>
      <c r="D8252">
        <f t="shared" si="391"/>
        <v>2.3147625242073396E-4</v>
      </c>
      <c r="E8252" s="2">
        <f t="shared" si="392"/>
        <v>0.1328983913013734</v>
      </c>
      <c r="K8252">
        <v>8247</v>
      </c>
      <c r="L8252" s="14">
        <v>4.0958163163160201E-4</v>
      </c>
      <c r="M8252" s="14">
        <v>0.29929727899659198</v>
      </c>
    </row>
    <row r="8253" spans="1:13" x14ac:dyDescent="0.55000000000000004">
      <c r="A8253">
        <v>8248</v>
      </c>
      <c r="C8253">
        <f t="shared" si="390"/>
        <v>8.4883378108855281E-2</v>
      </c>
      <c r="D8253">
        <f t="shared" si="391"/>
        <v>4.4156366212747591E-4</v>
      </c>
      <c r="E8253" s="2">
        <f t="shared" si="392"/>
        <v>2.8230790159294306E-2</v>
      </c>
      <c r="K8253">
        <v>8248</v>
      </c>
      <c r="L8253" s="14">
        <v>1.84310672500169E-4</v>
      </c>
      <c r="M8253" s="14">
        <v>0.252903585700961</v>
      </c>
    </row>
    <row r="8254" spans="1:13" x14ac:dyDescent="0.55000000000000004">
      <c r="A8254">
        <v>8249</v>
      </c>
      <c r="C8254">
        <f t="shared" si="390"/>
        <v>0.2137178547903143</v>
      </c>
      <c r="D8254">
        <f t="shared" si="391"/>
        <v>5.4082790006372713E-4</v>
      </c>
      <c r="E8254" s="2">
        <f t="shared" si="392"/>
        <v>4.9771944636651704E-3</v>
      </c>
      <c r="K8254">
        <v>8249</v>
      </c>
      <c r="L8254" s="14">
        <v>-8.7122037939333299E-5</v>
      </c>
      <c r="M8254" s="14">
        <v>0.14316862046657999</v>
      </c>
    </row>
    <row r="8255" spans="1:13" x14ac:dyDescent="0.55000000000000004">
      <c r="A8255">
        <v>8250</v>
      </c>
      <c r="C8255">
        <f t="shared" si="390"/>
        <v>0.2889136547343516</v>
      </c>
      <c r="D8255">
        <f t="shared" si="391"/>
        <v>5.0435573483161023E-4</v>
      </c>
      <c r="E8255" s="2">
        <f t="shared" si="392"/>
        <v>8.4877520640350534E-2</v>
      </c>
      <c r="K8255">
        <v>8250</v>
      </c>
      <c r="L8255" s="14">
        <v>-3.3673449351104501E-4</v>
      </c>
      <c r="M8255" s="14">
        <v>-2.4238139172973699E-3</v>
      </c>
    </row>
    <row r="8256" spans="1:13" x14ac:dyDescent="0.55000000000000004">
      <c r="A8256">
        <v>8251</v>
      </c>
      <c r="C8256">
        <f t="shared" si="390"/>
        <v>0.29159821715671563</v>
      </c>
      <c r="D8256">
        <f t="shared" si="391"/>
        <v>3.4130091113214104E-4</v>
      </c>
      <c r="E8256" s="2">
        <f t="shared" si="392"/>
        <v>0.19272750272132724</v>
      </c>
      <c r="K8256">
        <v>8251</v>
      </c>
      <c r="L8256" s="14">
        <v>-5.02009706233775E-4</v>
      </c>
      <c r="M8256" s="14">
        <v>-0.147409189069338</v>
      </c>
    </row>
    <row r="8257" spans="1:13" x14ac:dyDescent="0.55000000000000004">
      <c r="A8257">
        <v>8252</v>
      </c>
      <c r="C8257">
        <f t="shared" si="390"/>
        <v>0.22109777347842682</v>
      </c>
      <c r="D8257">
        <f t="shared" si="391"/>
        <v>9.2586752798714327E-5</v>
      </c>
      <c r="E8257" s="2">
        <f t="shared" si="392"/>
        <v>0.22712162591947441</v>
      </c>
      <c r="K8257">
        <v>8252</v>
      </c>
      <c r="L8257" s="14">
        <v>-5.4155347378813195E-4</v>
      </c>
      <c r="M8257" s="14">
        <v>-0.25547501835874298</v>
      </c>
    </row>
    <row r="8258" spans="1:13" x14ac:dyDescent="0.55000000000000004">
      <c r="A8258">
        <v>8253</v>
      </c>
      <c r="C8258">
        <f t="shared" si="390"/>
        <v>9.5106449027326137E-2</v>
      </c>
      <c r="D8258">
        <f t="shared" si="391"/>
        <v>-1.7936472891946439E-4</v>
      </c>
      <c r="E8258" s="2">
        <f t="shared" si="392"/>
        <v>0.15575808909411412</v>
      </c>
      <c r="K8258">
        <v>8253</v>
      </c>
      <c r="L8258" s="14">
        <v>-4.4546181427840297E-4</v>
      </c>
      <c r="M8258" s="14">
        <v>-0.299555544448248</v>
      </c>
    </row>
    <row r="8259" spans="1:13" x14ac:dyDescent="0.55000000000000004">
      <c r="A8259">
        <v>8254</v>
      </c>
      <c r="C8259">
        <f t="shared" si="390"/>
        <v>-5.4754589444748418E-2</v>
      </c>
      <c r="D8259">
        <f t="shared" si="391"/>
        <v>-4.0629944438736517E-4</v>
      </c>
      <c r="E8259" s="2">
        <f t="shared" si="392"/>
        <v>4.5734361652533639E-2</v>
      </c>
      <c r="K8259">
        <v>8254</v>
      </c>
      <c r="L8259" s="14">
        <v>-2.3780147993817801E-4</v>
      </c>
      <c r="M8259" s="14">
        <v>-0.26861052612300301</v>
      </c>
    </row>
    <row r="8260" spans="1:13" x14ac:dyDescent="0.55000000000000004">
      <c r="A8260">
        <v>8255</v>
      </c>
      <c r="C8260">
        <f t="shared" si="390"/>
        <v>-0.19087338010136248</v>
      </c>
      <c r="D8260">
        <f t="shared" si="391"/>
        <v>-5.3126156342681063E-4</v>
      </c>
      <c r="E8260" s="2">
        <f t="shared" si="392"/>
        <v>4.1955512877841946E-4</v>
      </c>
      <c r="K8260">
        <v>8255</v>
      </c>
      <c r="L8260" s="14">
        <v>2.9417710265845101E-5</v>
      </c>
      <c r="M8260" s="14">
        <v>-0.17039033519152499</v>
      </c>
    </row>
    <row r="8261" spans="1:13" x14ac:dyDescent="0.55000000000000004">
      <c r="A8261">
        <v>8256</v>
      </c>
      <c r="C8261">
        <f t="shared" si="390"/>
        <v>-0.27908697564416146</v>
      </c>
      <c r="D8261">
        <f t="shared" si="391"/>
        <v>-5.228882281513768E-4</v>
      </c>
      <c r="E8261" s="2">
        <f t="shared" si="392"/>
        <v>6.2296240272236181E-2</v>
      </c>
      <c r="K8261">
        <v>8256</v>
      </c>
      <c r="L8261" s="14">
        <v>2.8926905243956201E-4</v>
      </c>
      <c r="M8261" s="14">
        <v>-2.9494827786429E-2</v>
      </c>
    </row>
    <row r="8262" spans="1:13" x14ac:dyDescent="0.55000000000000004">
      <c r="A8262">
        <v>8257</v>
      </c>
      <c r="C8262">
        <f t="shared" ref="C8262:C8325" si="393">$D$1*COS($B$2*(A8262-$L$2)+$B$1)</f>
        <v>-0.29725562298696423</v>
      </c>
      <c r="D8262">
        <f t="shared" ref="D8262:D8325" si="394">$D$2*COS($B$2*(A8262-$L$3)+$B$3)</f>
        <v>-3.8328096921929391E-4</v>
      </c>
      <c r="E8262" s="2">
        <f t="shared" ref="E8262:E8325" si="395">(M8262-C8262)^2</f>
        <v>0.17309216493343457</v>
      </c>
      <c r="K8262">
        <v>8257</v>
      </c>
      <c r="L8262" s="14">
        <v>4.76671165934869E-4</v>
      </c>
      <c r="M8262" s="14">
        <v>0.118787842210405</v>
      </c>
    </row>
    <row r="8263" spans="1:13" x14ac:dyDescent="0.55000000000000004">
      <c r="A8263">
        <v>8258</v>
      </c>
      <c r="C8263">
        <f t="shared" si="393"/>
        <v>-0.2408193746140273</v>
      </c>
      <c r="D8263">
        <f t="shared" si="394"/>
        <v>-1.4747826594261243E-4</v>
      </c>
      <c r="E8263" s="2">
        <f t="shared" si="395"/>
        <v>0.22861664974808182</v>
      </c>
      <c r="K8263">
        <v>8258</v>
      </c>
      <c r="L8263" s="14">
        <v>5.4468802886855705E-4</v>
      </c>
      <c r="M8263" s="14">
        <v>0.23731936021937</v>
      </c>
    </row>
    <row r="8264" spans="1:13" x14ac:dyDescent="0.55000000000000004">
      <c r="A8264">
        <v>8259</v>
      </c>
      <c r="C8264">
        <f t="shared" si="393"/>
        <v>-0.12394253928205465</v>
      </c>
      <c r="D8264">
        <f t="shared" si="394"/>
        <v>1.2533837349610008E-4</v>
      </c>
      <c r="E8264" s="2">
        <f t="shared" si="395"/>
        <v>0.17669858792393434</v>
      </c>
      <c r="K8264">
        <v>8259</v>
      </c>
      <c r="L8264" s="14">
        <v>4.7628439597289699E-4</v>
      </c>
      <c r="M8264" s="14">
        <v>0.296412772238966</v>
      </c>
    </row>
    <row r="8265" spans="1:13" x14ac:dyDescent="0.55000000000000004">
      <c r="A8265">
        <v>8260</v>
      </c>
      <c r="C8265">
        <f t="shared" si="393"/>
        <v>2.4041260908273038E-2</v>
      </c>
      <c r="D8265">
        <f t="shared" si="394"/>
        <v>3.66697723110583E-4</v>
      </c>
      <c r="E8265" s="2">
        <f t="shared" si="395"/>
        <v>6.6165475250939257E-2</v>
      </c>
      <c r="K8265">
        <v>8260</v>
      </c>
      <c r="L8265" s="14">
        <v>2.88592381451941E-4</v>
      </c>
      <c r="M8265" s="14">
        <v>0.281267766639971</v>
      </c>
    </row>
    <row r="8266" spans="1:13" x14ac:dyDescent="0.55000000000000004">
      <c r="A8266">
        <v>8261</v>
      </c>
      <c r="C8266">
        <f t="shared" si="393"/>
        <v>0.16599121136019637</v>
      </c>
      <c r="D8266">
        <f t="shared" si="394"/>
        <v>5.1602367359903018E-4</v>
      </c>
      <c r="E8266" s="2">
        <f t="shared" si="395"/>
        <v>8.8127597232571717E-4</v>
      </c>
      <c r="K8266">
        <v>8261</v>
      </c>
      <c r="L8266" s="14">
        <v>2.8620614699186999E-5</v>
      </c>
      <c r="M8266" s="14">
        <v>0.19567750402744799</v>
      </c>
    </row>
    <row r="8267" spans="1:13" x14ac:dyDescent="0.55000000000000004">
      <c r="A8267">
        <v>8262</v>
      </c>
      <c r="C8267">
        <f t="shared" si="393"/>
        <v>0.2662808665778344</v>
      </c>
      <c r="D8267">
        <f t="shared" si="394"/>
        <v>5.3583855893013803E-4</v>
      </c>
      <c r="E8267" s="2">
        <f t="shared" si="395"/>
        <v>4.2107971589222415E-2</v>
      </c>
      <c r="K8267">
        <v>8262</v>
      </c>
      <c r="L8267" s="14">
        <v>-2.3851936255438199E-4</v>
      </c>
      <c r="M8267" s="14">
        <v>6.10785966361439E-2</v>
      </c>
    </row>
    <row r="8268" spans="1:13" x14ac:dyDescent="0.55000000000000004">
      <c r="A8268">
        <v>8263</v>
      </c>
      <c r="C8268">
        <f t="shared" si="393"/>
        <v>0.29973963703976275</v>
      </c>
      <c r="D8268">
        <f t="shared" si="394"/>
        <v>4.2116926055044173E-4</v>
      </c>
      <c r="E8268" s="2">
        <f t="shared" si="395"/>
        <v>0.15097690067482225</v>
      </c>
      <c r="K8268">
        <v>8263</v>
      </c>
      <c r="L8268" s="14">
        <v>-4.4592068578950498E-4</v>
      </c>
      <c r="M8268" s="14">
        <v>-8.88178241867877E-2</v>
      </c>
    </row>
    <row r="8269" spans="1:13" x14ac:dyDescent="0.55000000000000004">
      <c r="A8269">
        <v>8264</v>
      </c>
      <c r="C8269">
        <f t="shared" si="393"/>
        <v>0.2579700766171853</v>
      </c>
      <c r="D8269">
        <f t="shared" si="394"/>
        <v>2.0079535532358176E-4</v>
      </c>
      <c r="E8269" s="2">
        <f t="shared" si="395"/>
        <v>0.22509269357713074</v>
      </c>
      <c r="K8269">
        <v>8264</v>
      </c>
      <c r="L8269" s="14">
        <v>-5.4163840697754302E-4</v>
      </c>
      <c r="M8269" s="14">
        <v>-0.21646926995635801</v>
      </c>
    </row>
    <row r="8270" spans="1:13" x14ac:dyDescent="0.55000000000000004">
      <c r="A8270">
        <v>8265</v>
      </c>
      <c r="C8270">
        <f t="shared" si="393"/>
        <v>0.15145546454134348</v>
      </c>
      <c r="D8270">
        <f t="shared" si="394"/>
        <v>-6.9973951664252911E-5</v>
      </c>
      <c r="E8270" s="2">
        <f t="shared" si="395"/>
        <v>0.19479874557713739</v>
      </c>
      <c r="K8270">
        <v>8265</v>
      </c>
      <c r="L8270" s="14">
        <v>-5.0169942905732101E-4</v>
      </c>
      <c r="M8270" s="14">
        <v>-0.289904644187501</v>
      </c>
    </row>
    <row r="8271" spans="1:13" x14ac:dyDescent="0.55000000000000004">
      <c r="A8271">
        <v>8266</v>
      </c>
      <c r="C8271">
        <f t="shared" si="393"/>
        <v>6.9287232935156757E-3</v>
      </c>
      <c r="D8271">
        <f t="shared" si="394"/>
        <v>-3.2318127171823349E-4</v>
      </c>
      <c r="E8271" s="2">
        <f t="shared" si="395"/>
        <v>8.8601669160994184E-2</v>
      </c>
      <c r="K8271">
        <v>8266</v>
      </c>
      <c r="L8271" s="14">
        <v>-3.3610671681238801E-4</v>
      </c>
      <c r="M8271" s="14">
        <v>-0.29073160184403801</v>
      </c>
    </row>
    <row r="8272" spans="1:13" x14ac:dyDescent="0.55000000000000004">
      <c r="A8272">
        <v>8267</v>
      </c>
      <c r="C8272">
        <f t="shared" si="393"/>
        <v>-0.13933698145508544</v>
      </c>
      <c r="D8272">
        <f t="shared" si="394"/>
        <v>-4.9527690469164159E-4</v>
      </c>
      <c r="E8272" s="2">
        <f t="shared" si="395"/>
        <v>6.3053199501015662E-3</v>
      </c>
      <c r="K8272">
        <v>8267</v>
      </c>
      <c r="L8272" s="14">
        <v>-8.6333992287096405E-5</v>
      </c>
      <c r="M8272" s="14">
        <v>-0.21874302625081599</v>
      </c>
    </row>
    <row r="8273" spans="1:13" x14ac:dyDescent="0.55000000000000004">
      <c r="A8273">
        <v>8268</v>
      </c>
      <c r="C8273">
        <f t="shared" si="393"/>
        <v>-0.25063204084899543</v>
      </c>
      <c r="D8273">
        <f t="shared" si="394"/>
        <v>-5.4306847419627422E-4</v>
      </c>
      <c r="E8273" s="2">
        <f t="shared" si="395"/>
        <v>2.5173991391465419E-2</v>
      </c>
      <c r="K8273">
        <v>8268</v>
      </c>
      <c r="L8273" s="14">
        <v>1.85061616183704E-4</v>
      </c>
      <c r="M8273" s="14">
        <v>-9.1968902749859693E-2</v>
      </c>
    </row>
    <row r="8274" spans="1:13" x14ac:dyDescent="0.55000000000000004">
      <c r="A8274">
        <v>8269</v>
      </c>
      <c r="C8274">
        <f t="shared" si="393"/>
        <v>-0.29902374089405986</v>
      </c>
      <c r="D8274">
        <f t="shared" si="394"/>
        <v>-4.5456130365282475E-4</v>
      </c>
      <c r="E8274" s="2">
        <f t="shared" si="395"/>
        <v>0.12735130345457268</v>
      </c>
      <c r="K8274">
        <v>8269</v>
      </c>
      <c r="L8274" s="14">
        <v>4.1010739484237602E-4</v>
      </c>
      <c r="M8274" s="14">
        <v>5.7839402978451401E-2</v>
      </c>
    </row>
    <row r="8275" spans="1:13" x14ac:dyDescent="0.55000000000000004">
      <c r="A8275">
        <v>8270</v>
      </c>
      <c r="C8275">
        <f t="shared" si="393"/>
        <v>-0.27236678489507193</v>
      </c>
      <c r="D8275">
        <f t="shared" si="394"/>
        <v>-2.5196882728456755E-4</v>
      </c>
      <c r="E8275" s="2">
        <f t="shared" si="395"/>
        <v>0.21671655742887044</v>
      </c>
      <c r="K8275">
        <v>8270</v>
      </c>
      <c r="L8275" s="14">
        <v>5.3243923234120097E-4</v>
      </c>
      <c r="M8275" s="14">
        <v>0.19316147142120199</v>
      </c>
    </row>
    <row r="8276" spans="1:13" x14ac:dyDescent="0.55000000000000004">
      <c r="A8276">
        <v>8271</v>
      </c>
      <c r="C8276">
        <f t="shared" si="393"/>
        <v>-0.17735150692724602</v>
      </c>
      <c r="D8276">
        <f t="shared" si="394"/>
        <v>1.3862513642717821E-5</v>
      </c>
      <c r="E8276" s="2">
        <f t="shared" si="395"/>
        <v>0.20926650244530071</v>
      </c>
      <c r="K8276">
        <v>8271</v>
      </c>
      <c r="L8276" s="14">
        <v>5.2141836108697201E-4</v>
      </c>
      <c r="M8276" s="14">
        <v>0.28010505105973998</v>
      </c>
    </row>
    <row r="8277" spans="1:13" x14ac:dyDescent="0.55000000000000004">
      <c r="A8277">
        <v>8272</v>
      </c>
      <c r="C8277">
        <f t="shared" si="393"/>
        <v>-3.7824738992011067E-2</v>
      </c>
      <c r="D8277">
        <f t="shared" si="394"/>
        <v>2.7621465585131146E-4</v>
      </c>
      <c r="E8277" s="2">
        <f t="shared" si="395"/>
        <v>0.11203702452468721</v>
      </c>
      <c r="K8277">
        <v>8272</v>
      </c>
      <c r="L8277" s="14">
        <v>3.7980502665383402E-4</v>
      </c>
      <c r="M8277" s="14">
        <v>0.296894583014782</v>
      </c>
    </row>
    <row r="8278" spans="1:13" x14ac:dyDescent="0.55000000000000004">
      <c r="A8278">
        <v>8273</v>
      </c>
      <c r="C8278">
        <f t="shared" si="393"/>
        <v>0.11119524114798059</v>
      </c>
      <c r="D8278">
        <f t="shared" si="394"/>
        <v>4.6924274158421692E-4</v>
      </c>
      <c r="E8278" s="2">
        <f t="shared" si="395"/>
        <v>1.6417241472421396E-2</v>
      </c>
      <c r="K8278">
        <v>8273</v>
      </c>
      <c r="L8278" s="14">
        <v>1.43067167155913E-4</v>
      </c>
      <c r="M8278" s="14">
        <v>0.239325024853493</v>
      </c>
    </row>
    <row r="8279" spans="1:13" x14ac:dyDescent="0.55000000000000004">
      <c r="A8279">
        <v>8274</v>
      </c>
      <c r="C8279">
        <f t="shared" si="393"/>
        <v>0.23230755956954435</v>
      </c>
      <c r="D8279">
        <f t="shared" si="394"/>
        <v>5.445007900316928E-4</v>
      </c>
      <c r="E8279" s="2">
        <f t="shared" si="395"/>
        <v>1.2208599189461595E-2</v>
      </c>
      <c r="K8279">
        <v>8274</v>
      </c>
      <c r="L8279" s="14">
        <v>-1.29502751880477E-4</v>
      </c>
      <c r="M8279" s="14">
        <v>0.121815029552979</v>
      </c>
    </row>
    <row r="8280" spans="1:13" x14ac:dyDescent="0.55000000000000004">
      <c r="A8280">
        <v>8275</v>
      </c>
      <c r="C8280">
        <f t="shared" si="393"/>
        <v>0.29511557719398607</v>
      </c>
      <c r="D8280">
        <f t="shared" si="394"/>
        <v>4.831006173472189E-4</v>
      </c>
      <c r="E8280" s="2">
        <f t="shared" si="395"/>
        <v>0.10324646064248486</v>
      </c>
      <c r="K8280">
        <v>8275</v>
      </c>
      <c r="L8280" s="14">
        <v>-3.6963790333165402E-4</v>
      </c>
      <c r="M8280" s="14">
        <v>-2.6204295584659299E-2</v>
      </c>
    </row>
    <row r="8281" spans="1:13" x14ac:dyDescent="0.55000000000000004">
      <c r="A8281">
        <v>8276</v>
      </c>
      <c r="C8281">
        <f t="shared" si="393"/>
        <v>0.2838558054855394</v>
      </c>
      <c r="D8281">
        <f t="shared" si="394"/>
        <v>3.0045237266164649E-4</v>
      </c>
      <c r="E8281" s="2">
        <f t="shared" si="395"/>
        <v>0.2038670574994558</v>
      </c>
      <c r="K8281">
        <v>8276</v>
      </c>
      <c r="L8281" s="14">
        <v>-5.1719494882634205E-4</v>
      </c>
      <c r="M8281" s="14">
        <v>-0.167660592333472</v>
      </c>
    </row>
    <row r="8282" spans="1:13" x14ac:dyDescent="0.55000000000000004">
      <c r="A8282">
        <v>8277</v>
      </c>
      <c r="C8282">
        <f t="shared" si="393"/>
        <v>0.20135420980910157</v>
      </c>
      <c r="D8282">
        <f t="shared" si="394"/>
        <v>4.2396915479428077E-5</v>
      </c>
      <c r="E8282" s="2">
        <f t="shared" si="395"/>
        <v>0.21947300767502159</v>
      </c>
      <c r="K8282">
        <v>8277</v>
      </c>
      <c r="L8282" s="14">
        <v>-5.3521731094294299E-4</v>
      </c>
      <c r="M8282" s="14">
        <v>-0.26712525364156198</v>
      </c>
    </row>
    <row r="8283" spans="1:13" x14ac:dyDescent="0.55000000000000004">
      <c r="A8283">
        <v>8278</v>
      </c>
      <c r="C8283">
        <f t="shared" si="393"/>
        <v>6.83169516791612E-2</v>
      </c>
      <c r="D8283">
        <f t="shared" si="394"/>
        <v>-2.2629927383866643E-4</v>
      </c>
      <c r="E8283" s="2">
        <f t="shared" si="395"/>
        <v>0.13542671565453876</v>
      </c>
      <c r="K8283">
        <v>8278</v>
      </c>
      <c r="L8283" s="14">
        <v>-4.1919117728673598E-4</v>
      </c>
      <c r="M8283" s="14">
        <v>-0.29968673805035601</v>
      </c>
    </row>
    <row r="8284" spans="1:13" x14ac:dyDescent="0.55000000000000004">
      <c r="A8284">
        <v>8279</v>
      </c>
      <c r="C8284">
        <f t="shared" si="393"/>
        <v>-8.1866421315163737E-2</v>
      </c>
      <c r="D8284">
        <f t="shared" si="394"/>
        <v>-4.3819911543347464E-4</v>
      </c>
      <c r="E8284" s="2">
        <f t="shared" si="395"/>
        <v>3.0738294053778887E-2</v>
      </c>
      <c r="K8284">
        <v>8279</v>
      </c>
      <c r="L8284" s="14">
        <v>-1.98176012805796E-4</v>
      </c>
      <c r="M8284" s="14">
        <v>-0.25718981979288802</v>
      </c>
    </row>
    <row r="8285" spans="1:13" x14ac:dyDescent="0.55000000000000004">
      <c r="A8285">
        <v>8280</v>
      </c>
      <c r="C8285">
        <f t="shared" si="393"/>
        <v>-0.21150304816662666</v>
      </c>
      <c r="D8285">
        <f t="shared" si="394"/>
        <v>-5.4012021555896917E-4</v>
      </c>
      <c r="E8285" s="2">
        <f t="shared" si="395"/>
        <v>3.748492358177992E-3</v>
      </c>
      <c r="K8285">
        <v>8280</v>
      </c>
      <c r="L8285" s="14">
        <v>7.2473563477085001E-5</v>
      </c>
      <c r="M8285" s="14">
        <v>-0.15027811567848101</v>
      </c>
    </row>
    <row r="8286" spans="1:13" x14ac:dyDescent="0.55000000000000004">
      <c r="A8286">
        <v>8281</v>
      </c>
      <c r="C8286">
        <f t="shared" si="393"/>
        <v>-0.28805686805879394</v>
      </c>
      <c r="D8286">
        <f t="shared" si="394"/>
        <v>-5.0648252640998401E-4</v>
      </c>
      <c r="E8286" s="2">
        <f t="shared" si="395"/>
        <v>7.9709406093204094E-2</v>
      </c>
      <c r="K8286">
        <v>8281</v>
      </c>
      <c r="L8286" s="14">
        <v>3.2497168619378302E-4</v>
      </c>
      <c r="M8286" s="14">
        <v>-5.7283252346506603E-3</v>
      </c>
    </row>
    <row r="8287" spans="1:13" x14ac:dyDescent="0.55000000000000004">
      <c r="A8287">
        <v>8282</v>
      </c>
      <c r="C8287">
        <f t="shared" si="393"/>
        <v>-0.29231448582522279</v>
      </c>
      <c r="D8287">
        <f t="shared" si="394"/>
        <v>-3.4572839893668426E-4</v>
      </c>
      <c r="E8287" s="2">
        <f t="shared" si="395"/>
        <v>0.18711736345674926</v>
      </c>
      <c r="K8287">
        <v>8282</v>
      </c>
      <c r="L8287" s="14">
        <v>4.96078634125267E-4</v>
      </c>
      <c r="M8287" s="14">
        <v>0.140256159800147</v>
      </c>
    </row>
    <row r="8288" spans="1:13" x14ac:dyDescent="0.55000000000000004">
      <c r="A8288">
        <v>8283</v>
      </c>
      <c r="C8288">
        <f t="shared" si="393"/>
        <v>-0.22320732915291525</v>
      </c>
      <c r="D8288">
        <f t="shared" si="394"/>
        <v>-9.8203730714510297E-5</v>
      </c>
      <c r="E8288" s="2">
        <f t="shared" si="395"/>
        <v>0.22497941371567193</v>
      </c>
      <c r="K8288">
        <v>8283</v>
      </c>
      <c r="L8288" s="14">
        <v>5.4293961069165305E-4</v>
      </c>
      <c r="M8288" s="14">
        <v>0.25111261952695202</v>
      </c>
    </row>
    <row r="8289" spans="1:13" x14ac:dyDescent="0.55000000000000004">
      <c r="A8289">
        <v>8284</v>
      </c>
      <c r="C8289">
        <f t="shared" si="393"/>
        <v>-9.807983769944921E-2</v>
      </c>
      <c r="D8289">
        <f t="shared" si="394"/>
        <v>1.7396800395272772E-4</v>
      </c>
      <c r="E8289" s="2">
        <f t="shared" si="395"/>
        <v>0.15773305006041449</v>
      </c>
      <c r="K8289">
        <v>8284</v>
      </c>
      <c r="L8289" s="14">
        <v>4.53817993607498E-4</v>
      </c>
      <c r="M8289" s="14">
        <v>0.29907636590363501</v>
      </c>
    </row>
    <row r="8290" spans="1:13" x14ac:dyDescent="0.55000000000000004">
      <c r="A8290">
        <v>8285</v>
      </c>
      <c r="C8290">
        <f t="shared" si="393"/>
        <v>5.1663625657633216E-2</v>
      </c>
      <c r="D8290">
        <f t="shared" si="394"/>
        <v>4.0247743658240211E-4</v>
      </c>
      <c r="E8290" s="2">
        <f t="shared" si="395"/>
        <v>4.8607442195731473E-2</v>
      </c>
      <c r="K8290">
        <v>8285</v>
      </c>
      <c r="L8290" s="14">
        <v>2.5103484474190102E-4</v>
      </c>
      <c r="M8290" s="14">
        <v>0.27213458110467498</v>
      </c>
    </row>
    <row r="8291" spans="1:13" x14ac:dyDescent="0.55000000000000004">
      <c r="A8291">
        <v>8286</v>
      </c>
      <c r="C8291">
        <f t="shared" si="393"/>
        <v>0.18844060795747386</v>
      </c>
      <c r="D8291">
        <f t="shared" si="394"/>
        <v>5.299735161811345E-4</v>
      </c>
      <c r="E8291" s="2">
        <f t="shared" si="395"/>
        <v>1.3008784115126353E-4</v>
      </c>
      <c r="K8291">
        <v>8286</v>
      </c>
      <c r="L8291" s="14">
        <v>-1.4621538296420401E-5</v>
      </c>
      <c r="M8291" s="14">
        <v>0.17703500226767099</v>
      </c>
    </row>
    <row r="8292" spans="1:13" x14ac:dyDescent="0.55000000000000004">
      <c r="A8292">
        <v>8287</v>
      </c>
      <c r="C8292">
        <f t="shared" si="393"/>
        <v>0.27792296967284741</v>
      </c>
      <c r="D8292">
        <f t="shared" si="394"/>
        <v>5.2445741417377057E-4</v>
      </c>
      <c r="E8292" s="2">
        <f t="shared" si="395"/>
        <v>5.7757096155429392E-2</v>
      </c>
      <c r="K8292">
        <v>8287</v>
      </c>
      <c r="L8292" s="14">
        <v>-2.7661586636296598E-4</v>
      </c>
      <c r="M8292" s="14">
        <v>3.7595908867308098E-2</v>
      </c>
    </row>
    <row r="8293" spans="1:13" x14ac:dyDescent="0.55000000000000004">
      <c r="A8293">
        <v>8288</v>
      </c>
      <c r="C8293">
        <f t="shared" si="393"/>
        <v>0.29765252415172544</v>
      </c>
      <c r="D8293">
        <f t="shared" si="394"/>
        <v>3.8731355589395372E-4</v>
      </c>
      <c r="E8293" s="2">
        <f t="shared" si="395"/>
        <v>0.16720889067480751</v>
      </c>
      <c r="K8293">
        <v>8288</v>
      </c>
      <c r="L8293" s="14">
        <v>-4.6933003469865298E-4</v>
      </c>
      <c r="M8293" s="14">
        <v>-0.111259313136959</v>
      </c>
    </row>
    <row r="8294" spans="1:13" x14ac:dyDescent="0.55000000000000004">
      <c r="A8294">
        <v>8289</v>
      </c>
      <c r="C8294">
        <f t="shared" si="393"/>
        <v>0.24267756908848459</v>
      </c>
      <c r="D8294">
        <f t="shared" si="394"/>
        <v>1.529621590143586E-4</v>
      </c>
      <c r="E8294" s="2">
        <f t="shared" si="395"/>
        <v>0.22555519849874486</v>
      </c>
      <c r="K8294">
        <v>8289</v>
      </c>
      <c r="L8294" s="14">
        <v>-5.44497584331902E-4</v>
      </c>
      <c r="M8294" s="14">
        <v>-0.232248949963405</v>
      </c>
    </row>
    <row r="8295" spans="1:13" x14ac:dyDescent="0.55000000000000004">
      <c r="A8295">
        <v>8290</v>
      </c>
      <c r="C8295">
        <f t="shared" si="393"/>
        <v>0.12679565942079635</v>
      </c>
      <c r="D8295">
        <f t="shared" si="394"/>
        <v>-1.1977951559692275E-4</v>
      </c>
      <c r="E8295" s="2">
        <f t="shared" si="395"/>
        <v>0.17797096914123037</v>
      </c>
      <c r="K8295">
        <v>8290</v>
      </c>
      <c r="L8295" s="14">
        <v>-4.8329233615144199E-4</v>
      </c>
      <c r="M8295" s="14">
        <v>-0.29507039650362898</v>
      </c>
    </row>
    <row r="8296" spans="1:13" x14ac:dyDescent="0.55000000000000004">
      <c r="A8296">
        <v>8291</v>
      </c>
      <c r="C8296">
        <f t="shared" si="393"/>
        <v>-2.0909288121070228E-2</v>
      </c>
      <c r="D8296">
        <f t="shared" si="394"/>
        <v>-3.6245905654524031E-4</v>
      </c>
      <c r="E8296" s="2">
        <f t="shared" si="395"/>
        <v>6.921126720690067E-2</v>
      </c>
      <c r="K8296">
        <v>8291</v>
      </c>
      <c r="L8296" s="14">
        <v>-3.0104352425386398E-4</v>
      </c>
      <c r="M8296" s="14">
        <v>-0.28398963175567299</v>
      </c>
    </row>
    <row r="8297" spans="1:13" x14ac:dyDescent="0.55000000000000004">
      <c r="A8297">
        <v>8292</v>
      </c>
      <c r="C8297">
        <f t="shared" si="393"/>
        <v>-0.16336644507737211</v>
      </c>
      <c r="D8297">
        <f t="shared" si="394"/>
        <v>-5.1416901433142101E-4</v>
      </c>
      <c r="E8297" s="2">
        <f t="shared" si="395"/>
        <v>1.4757473298624413E-3</v>
      </c>
      <c r="K8297">
        <v>8292</v>
      </c>
      <c r="L8297" s="14">
        <v>-4.33964941684637E-5</v>
      </c>
      <c r="M8297" s="14">
        <v>-0.20178190199073501</v>
      </c>
    </row>
    <row r="8298" spans="1:13" x14ac:dyDescent="0.55000000000000004">
      <c r="A8298">
        <v>8293</v>
      </c>
      <c r="C8298">
        <f t="shared" si="393"/>
        <v>-0.26482206781069401</v>
      </c>
      <c r="D8298">
        <f t="shared" si="394"/>
        <v>-5.3683338734331662E-4</v>
      </c>
      <c r="E8298" s="2">
        <f t="shared" si="395"/>
        <v>3.8331932525945273E-2</v>
      </c>
      <c r="K8298">
        <v>8293</v>
      </c>
      <c r="L8298" s="14">
        <v>2.2511945709373301E-4</v>
      </c>
      <c r="M8298" s="14">
        <v>-6.9036643108176199E-2</v>
      </c>
    </row>
    <row r="8299" spans="1:13" x14ac:dyDescent="0.55000000000000004">
      <c r="A8299">
        <v>8294</v>
      </c>
      <c r="C8299">
        <f t="shared" si="393"/>
        <v>-0.29981293352982036</v>
      </c>
      <c r="D8299">
        <f t="shared" si="394"/>
        <v>-4.2476389568201953E-4</v>
      </c>
      <c r="E8299" s="2">
        <f t="shared" si="395"/>
        <v>0.14501793535730159</v>
      </c>
      <c r="K8299">
        <v>8294</v>
      </c>
      <c r="L8299" s="14">
        <v>4.3725284378708101E-4</v>
      </c>
      <c r="M8299" s="14">
        <v>8.09992713130675E-2</v>
      </c>
    </row>
    <row r="8300" spans="1:13" x14ac:dyDescent="0.55000000000000004">
      <c r="A8300">
        <v>8295</v>
      </c>
      <c r="C8300">
        <f t="shared" si="393"/>
        <v>-0.25955707248817927</v>
      </c>
      <c r="D8300">
        <f t="shared" si="394"/>
        <v>-2.0608761951706133E-4</v>
      </c>
      <c r="E8300" s="2">
        <f t="shared" si="395"/>
        <v>0.22118725226784952</v>
      </c>
      <c r="K8300">
        <v>8295</v>
      </c>
      <c r="L8300" s="14">
        <v>5.3987354323424097E-4</v>
      </c>
      <c r="M8300" s="14">
        <v>0.21074841575095399</v>
      </c>
    </row>
    <row r="8301" spans="1:13" x14ac:dyDescent="0.55000000000000004">
      <c r="A8301">
        <v>8296</v>
      </c>
      <c r="C8301">
        <f t="shared" si="393"/>
        <v>-0.15415785728474055</v>
      </c>
      <c r="D8301">
        <f t="shared" si="394"/>
        <v>6.4312305156459662E-5</v>
      </c>
      <c r="E8301" s="2">
        <f t="shared" si="395"/>
        <v>0.195251014055354</v>
      </c>
      <c r="K8301">
        <v>8296</v>
      </c>
      <c r="L8301" s="14">
        <v>5.0727956464606896E-4</v>
      </c>
      <c r="M8301" s="14">
        <v>0.28771431207575898</v>
      </c>
    </row>
    <row r="8302" spans="1:13" x14ac:dyDescent="0.55000000000000004">
      <c r="A8302">
        <v>8297</v>
      </c>
      <c r="C8302">
        <f t="shared" si="393"/>
        <v>-1.0068269290457574E-2</v>
      </c>
      <c r="D8302">
        <f t="shared" si="394"/>
        <v>3.1857119683888002E-4</v>
      </c>
      <c r="E8302" s="2">
        <f t="shared" si="395"/>
        <v>9.1620414832214961E-2</v>
      </c>
      <c r="K8302">
        <v>8297</v>
      </c>
      <c r="L8302" s="14">
        <v>3.4763427215833698E-4</v>
      </c>
      <c r="M8302" s="14">
        <v>0.29262037409117803</v>
      </c>
    </row>
    <row r="8303" spans="1:13" x14ac:dyDescent="0.55000000000000004">
      <c r="A8303">
        <v>8298</v>
      </c>
      <c r="C8303">
        <f t="shared" si="393"/>
        <v>0.13654824207345226</v>
      </c>
      <c r="D8303">
        <f t="shared" si="394"/>
        <v>4.9287543306277741E-4</v>
      </c>
      <c r="E8303" s="2">
        <f t="shared" si="395"/>
        <v>7.6894670104314554E-3</v>
      </c>
      <c r="K8303">
        <v>8298</v>
      </c>
      <c r="L8303" s="14">
        <v>1.0092181964209101E-4</v>
      </c>
      <c r="M8303" s="14">
        <v>0.22423784813045</v>
      </c>
    </row>
    <row r="8304" spans="1:13" x14ac:dyDescent="0.55000000000000004">
      <c r="A8304">
        <v>8299</v>
      </c>
      <c r="C8304">
        <f t="shared" si="393"/>
        <v>0.24889402288549878</v>
      </c>
      <c r="D8304">
        <f t="shared" si="394"/>
        <v>5.4347832457773851E-4</v>
      </c>
      <c r="E8304" s="2">
        <f t="shared" si="395"/>
        <v>2.2260777518051139E-2</v>
      </c>
      <c r="K8304">
        <v>8299</v>
      </c>
      <c r="L8304" s="14">
        <v>-1.7106712867703201E-4</v>
      </c>
      <c r="M8304" s="14">
        <v>9.9693562034832706E-2</v>
      </c>
    </row>
    <row r="8305" spans="1:13" x14ac:dyDescent="0.55000000000000004">
      <c r="A8305">
        <v>8300</v>
      </c>
      <c r="C8305">
        <f t="shared" si="393"/>
        <v>0.2987726502230254</v>
      </c>
      <c r="D8305">
        <f t="shared" si="394"/>
        <v>4.5767961223783064E-4</v>
      </c>
      <c r="E8305" s="2">
        <f t="shared" si="395"/>
        <v>0.1215165535177319</v>
      </c>
      <c r="K8305">
        <v>8300</v>
      </c>
      <c r="L8305" s="14">
        <v>-4.00211253395571E-4</v>
      </c>
      <c r="M8305" s="14">
        <v>-4.9819595126368299E-2</v>
      </c>
    </row>
    <row r="8306" spans="1:13" x14ac:dyDescent="0.55000000000000004">
      <c r="A8306">
        <v>8301</v>
      </c>
      <c r="C8306">
        <f t="shared" si="393"/>
        <v>0.27366563998235793</v>
      </c>
      <c r="D8306">
        <f t="shared" si="394"/>
        <v>2.5701296434700827E-4</v>
      </c>
      <c r="E8306" s="2">
        <f t="shared" si="395"/>
        <v>0.212079375560044</v>
      </c>
      <c r="K8306">
        <v>8301</v>
      </c>
      <c r="L8306" s="14">
        <v>-5.2911998697081897E-4</v>
      </c>
      <c r="M8306" s="14">
        <v>-0.186855125629839</v>
      </c>
    </row>
    <row r="8307" spans="1:13" x14ac:dyDescent="0.55000000000000004">
      <c r="A8307">
        <v>8302</v>
      </c>
      <c r="C8307">
        <f t="shared" si="393"/>
        <v>0.17987432252360949</v>
      </c>
      <c r="D8307">
        <f t="shared" si="394"/>
        <v>-8.1585201835399538E-6</v>
      </c>
      <c r="E8307" s="2">
        <f t="shared" si="395"/>
        <v>0.20881788245516386</v>
      </c>
      <c r="K8307">
        <v>8302</v>
      </c>
      <c r="L8307" s="14">
        <v>-5.2550733738712999E-4</v>
      </c>
      <c r="M8307" s="14">
        <v>-0.27709163075427301</v>
      </c>
    </row>
    <row r="8308" spans="1:13" x14ac:dyDescent="0.55000000000000004">
      <c r="A8308">
        <v>8303</v>
      </c>
      <c r="C8308">
        <f t="shared" si="393"/>
        <v>4.0938341559539841E-2</v>
      </c>
      <c r="D8308">
        <f t="shared" si="394"/>
        <v>-2.7128238812296885E-4</v>
      </c>
      <c r="E8308" s="2">
        <f t="shared" si="395"/>
        <v>0.11483095183107975</v>
      </c>
      <c r="K8308">
        <v>8303</v>
      </c>
      <c r="L8308" s="14">
        <v>-3.9027811514398899E-4</v>
      </c>
      <c r="M8308" s="14">
        <v>-0.29792881800461701</v>
      </c>
    </row>
    <row r="8309" spans="1:13" x14ac:dyDescent="0.55000000000000004">
      <c r="A8309">
        <v>8304</v>
      </c>
      <c r="C8309">
        <f t="shared" si="393"/>
        <v>-0.10827230022420144</v>
      </c>
      <c r="D8309">
        <f t="shared" si="394"/>
        <v>-4.6632009482256874E-4</v>
      </c>
      <c r="E8309" s="2">
        <f t="shared" si="395"/>
        <v>1.8462174421176071E-2</v>
      </c>
      <c r="K8309">
        <v>8304</v>
      </c>
      <c r="L8309" s="14">
        <v>-1.57301317853381E-4</v>
      </c>
      <c r="M8309" s="14">
        <v>-0.24414788456949901</v>
      </c>
    </row>
    <row r="8310" spans="1:13" x14ac:dyDescent="0.55000000000000004">
      <c r="A8310">
        <v>8305</v>
      </c>
      <c r="C8310">
        <f t="shared" si="393"/>
        <v>-0.23030887685067719</v>
      </c>
      <c r="D8310">
        <f t="shared" si="394"/>
        <v>-5.4432128696940696E-4</v>
      </c>
      <c r="E8310" s="2">
        <f t="shared" si="395"/>
        <v>1.0219244304145255E-2</v>
      </c>
      <c r="K8310">
        <v>8305</v>
      </c>
      <c r="L8310" s="14">
        <v>1.1507257032013601E-4</v>
      </c>
      <c r="M8310" s="14">
        <v>-0.12921859886043099</v>
      </c>
    </row>
    <row r="8311" spans="1:13" x14ac:dyDescent="0.55000000000000004">
      <c r="A8311">
        <v>8306</v>
      </c>
      <c r="C8311">
        <f t="shared" si="393"/>
        <v>-0.29454277991357752</v>
      </c>
      <c r="D8311">
        <f t="shared" si="394"/>
        <v>-4.8570930946930491E-4</v>
      </c>
      <c r="E8311" s="2">
        <f t="shared" si="395"/>
        <v>9.7729430242555065E-2</v>
      </c>
      <c r="K8311">
        <v>8306</v>
      </c>
      <c r="L8311" s="14">
        <v>3.5862581939857498E-4</v>
      </c>
      <c r="M8311" s="14">
        <v>1.8074286547220601E-2</v>
      </c>
    </row>
    <row r="8312" spans="1:13" x14ac:dyDescent="0.55000000000000004">
      <c r="A8312">
        <v>8307</v>
      </c>
      <c r="C8312">
        <f t="shared" si="393"/>
        <v>-0.28485265368736334</v>
      </c>
      <c r="D8312">
        <f t="shared" si="394"/>
        <v>-3.0519453323232776E-4</v>
      </c>
      <c r="E8312" s="2">
        <f t="shared" si="395"/>
        <v>0.19864225778277286</v>
      </c>
      <c r="K8312">
        <v>8307</v>
      </c>
      <c r="L8312" s="14">
        <v>5.1235900725557504E-4</v>
      </c>
      <c r="M8312" s="14">
        <v>0.16084035476438799</v>
      </c>
    </row>
    <row r="8313" spans="1:13" x14ac:dyDescent="0.55000000000000004">
      <c r="A8313">
        <v>8308</v>
      </c>
      <c r="C8313">
        <f t="shared" si="393"/>
        <v>-0.20367051560636223</v>
      </c>
      <c r="D8313">
        <f t="shared" si="394"/>
        <v>-4.8082362152270484E-5</v>
      </c>
      <c r="E8313" s="2">
        <f t="shared" si="395"/>
        <v>0.21808290471754391</v>
      </c>
      <c r="K8313">
        <v>8308</v>
      </c>
      <c r="L8313" s="14">
        <v>5.3776870330088898E-4</v>
      </c>
      <c r="M8313" s="14">
        <v>0.26332295834969199</v>
      </c>
    </row>
    <row r="8314" spans="1:13" x14ac:dyDescent="0.55000000000000004">
      <c r="A8314">
        <v>8309</v>
      </c>
      <c r="C8314">
        <f t="shared" si="393"/>
        <v>-7.1371371140641779E-2</v>
      </c>
      <c r="D8314">
        <f t="shared" si="394"/>
        <v>2.2109746833879292E-4</v>
      </c>
      <c r="E8314" s="2">
        <f t="shared" si="395"/>
        <v>0.13780879105319213</v>
      </c>
      <c r="K8314">
        <v>8309</v>
      </c>
      <c r="L8314" s="14">
        <v>4.2849089152965897E-4</v>
      </c>
      <c r="M8314" s="14">
        <v>0.29985469347927701</v>
      </c>
    </row>
    <row r="8315" spans="1:13" x14ac:dyDescent="0.55000000000000004">
      <c r="A8315">
        <v>8310</v>
      </c>
      <c r="C8315">
        <f t="shared" si="393"/>
        <v>7.8840483092240954E-2</v>
      </c>
      <c r="D8315">
        <f t="shared" si="394"/>
        <v>4.3478649464167803E-4</v>
      </c>
      <c r="E8315" s="2">
        <f t="shared" si="395"/>
        <v>3.3286352213228787E-2</v>
      </c>
      <c r="K8315">
        <v>8310</v>
      </c>
      <c r="L8315" s="14">
        <v>2.1189487781031599E-4</v>
      </c>
      <c r="M8315" s="14">
        <v>0.261285960463506</v>
      </c>
    </row>
    <row r="8316" spans="1:13" x14ac:dyDescent="0.55000000000000004">
      <c r="A8316">
        <v>8311</v>
      </c>
      <c r="C8316">
        <f t="shared" si="393"/>
        <v>0.20926503789449824</v>
      </c>
      <c r="D8316">
        <f t="shared" si="394"/>
        <v>5.3935327536165168E-4</v>
      </c>
      <c r="E8316" s="2">
        <f t="shared" si="395"/>
        <v>2.702804147354763E-3</v>
      </c>
      <c r="K8316">
        <v>8311</v>
      </c>
      <c r="L8316" s="14">
        <v>-5.7771522557008698E-5</v>
      </c>
      <c r="M8316" s="14">
        <v>0.15727653774922801</v>
      </c>
    </row>
    <row r="8317" spans="1:13" x14ac:dyDescent="0.55000000000000004">
      <c r="A8317">
        <v>8312</v>
      </c>
      <c r="C8317">
        <f t="shared" si="393"/>
        <v>0.28716847914225058</v>
      </c>
      <c r="D8317">
        <f t="shared" si="394"/>
        <v>5.0855375263085545E-4</v>
      </c>
      <c r="E8317" s="2">
        <f t="shared" si="395"/>
        <v>7.4688653177311742E-2</v>
      </c>
      <c r="K8317">
        <v>8312</v>
      </c>
      <c r="L8317" s="14">
        <v>-3.12968686711424E-4</v>
      </c>
      <c r="M8317" s="14">
        <v>1.38762304828498E-2</v>
      </c>
    </row>
    <row r="8318" spans="1:13" x14ac:dyDescent="0.55000000000000004">
      <c r="A8318">
        <v>8313</v>
      </c>
      <c r="C8318">
        <f t="shared" si="393"/>
        <v>0.29299868515656424</v>
      </c>
      <c r="D8318">
        <f t="shared" si="394"/>
        <v>3.5011795745229079E-4</v>
      </c>
      <c r="E8318" s="2">
        <f t="shared" si="395"/>
        <v>0.18147442375776085</v>
      </c>
      <c r="K8318">
        <v>8313</v>
      </c>
      <c r="L8318" s="14">
        <v>-4.8978090176218499E-4</v>
      </c>
      <c r="M8318" s="14">
        <v>-0.13299946478984201</v>
      </c>
    </row>
    <row r="8319" spans="1:13" x14ac:dyDescent="0.55000000000000004">
      <c r="A8319">
        <v>8314</v>
      </c>
      <c r="C8319">
        <f t="shared" si="393"/>
        <v>0.22529239712171831</v>
      </c>
      <c r="D8319">
        <f t="shared" si="394"/>
        <v>1.0380993486197139E-4</v>
      </c>
      <c r="E8319" s="2">
        <f t="shared" si="395"/>
        <v>0.22264904369834015</v>
      </c>
      <c r="K8319">
        <v>8314</v>
      </c>
      <c r="L8319" s="14">
        <v>-5.4392445158647795E-4</v>
      </c>
      <c r="M8319" s="14">
        <v>-0.246564619037139</v>
      </c>
    </row>
    <row r="8320" spans="1:13" x14ac:dyDescent="0.55000000000000004">
      <c r="A8320">
        <v>8315</v>
      </c>
      <c r="C8320">
        <f t="shared" si="393"/>
        <v>0.1010424661953345</v>
      </c>
      <c r="D8320">
        <f t="shared" si="394"/>
        <v>-1.6855219324496442E-4</v>
      </c>
      <c r="E8320" s="2">
        <f t="shared" si="395"/>
        <v>0.15953521887757599</v>
      </c>
      <c r="K8320">
        <v>8315</v>
      </c>
      <c r="L8320" s="14">
        <v>-4.6183874824861103E-4</v>
      </c>
      <c r="M8320" s="14">
        <v>-0.298376134870735</v>
      </c>
    </row>
    <row r="8321" spans="1:13" x14ac:dyDescent="0.55000000000000004">
      <c r="A8321">
        <v>8316</v>
      </c>
      <c r="C8321">
        <f t="shared" si="393"/>
        <v>-4.8566993939879066E-2</v>
      </c>
      <c r="D8321">
        <f t="shared" si="394"/>
        <v>-3.9861127364575308E-4</v>
      </c>
      <c r="E8321" s="2">
        <f t="shared" si="395"/>
        <v>5.1479300258530224E-2</v>
      </c>
      <c r="K8321">
        <v>8316</v>
      </c>
      <c r="L8321" s="14">
        <v>-2.6408266537228598E-4</v>
      </c>
      <c r="M8321" s="14">
        <v>-0.27545749673479603</v>
      </c>
    </row>
    <row r="8322" spans="1:13" x14ac:dyDescent="0.55000000000000004">
      <c r="A8322">
        <v>8317</v>
      </c>
      <c r="C8322">
        <f t="shared" si="393"/>
        <v>-0.18598716230718948</v>
      </c>
      <c r="D8322">
        <f t="shared" si="394"/>
        <v>-5.2862732642044996E-4</v>
      </c>
      <c r="E8322" s="2">
        <f t="shared" si="395"/>
        <v>5.9455145365266091E-6</v>
      </c>
      <c r="K8322">
        <v>8317</v>
      </c>
      <c r="L8322" s="14">
        <v>-1.85440703553407E-7</v>
      </c>
      <c r="M8322" s="14">
        <v>-0.18354881972737699</v>
      </c>
    </row>
    <row r="8323" spans="1:13" x14ac:dyDescent="0.55000000000000004">
      <c r="A8323">
        <v>8318</v>
      </c>
      <c r="C8323">
        <f t="shared" si="393"/>
        <v>-0.27672847323372307</v>
      </c>
      <c r="D8323">
        <f t="shared" si="394"/>
        <v>-5.2596906284355354E-4</v>
      </c>
      <c r="E8323" s="2">
        <f t="shared" si="395"/>
        <v>5.3388386746797821E-2</v>
      </c>
      <c r="K8323">
        <v>8318</v>
      </c>
      <c r="L8323" s="14">
        <v>2.6375822873977501E-4</v>
      </c>
      <c r="M8323" s="14">
        <v>-4.5669202165025603E-2</v>
      </c>
    </row>
    <row r="8324" spans="1:13" x14ac:dyDescent="0.55000000000000004">
      <c r="A8324">
        <v>8319</v>
      </c>
      <c r="C8324">
        <f t="shared" si="393"/>
        <v>-0.29801677035199425</v>
      </c>
      <c r="D8324">
        <f t="shared" si="394"/>
        <v>-3.9130365104111459E-4</v>
      </c>
      <c r="E8324" s="2">
        <f t="shared" si="395"/>
        <v>0.16133502988734674</v>
      </c>
      <c r="K8324">
        <v>8319</v>
      </c>
      <c r="L8324" s="14">
        <v>4.6164201355796601E-4</v>
      </c>
      <c r="M8324" s="14">
        <v>0.103648550390719</v>
      </c>
    </row>
    <row r="8325" spans="1:13" x14ac:dyDescent="0.55000000000000004">
      <c r="A8325">
        <v>8320</v>
      </c>
      <c r="C8325">
        <f t="shared" si="393"/>
        <v>-0.24450913980701658</v>
      </c>
      <c r="D8325">
        <f t="shared" si="394"/>
        <v>-1.5842927085388508E-4</v>
      </c>
      <c r="E8325" s="2">
        <f t="shared" si="395"/>
        <v>0.22232735741765489</v>
      </c>
      <c r="K8325">
        <v>8320</v>
      </c>
      <c r="L8325" s="14">
        <v>5.4390469226142603E-4</v>
      </c>
      <c r="M8325" s="14">
        <v>0.22700688051218201</v>
      </c>
    </row>
    <row r="8326" spans="1:13" x14ac:dyDescent="0.55000000000000004">
      <c r="A8326">
        <v>8321</v>
      </c>
      <c r="C8326">
        <f t="shared" ref="C8326:C8389" si="396">$D$1*COS($B$2*(A8326-$L$2)+$B$1)</f>
        <v>-0.12963486901815099</v>
      </c>
      <c r="D8326">
        <f t="shared" ref="D8326:D8389" si="397">$D$2*COS($B$2*(A8326-$L$3)+$B$3)</f>
        <v>1.142075168858545E-4</v>
      </c>
      <c r="E8326" s="2">
        <f t="shared" ref="E8326:E8389" si="398">(M8326-C8326)^2</f>
        <v>0.17905152022600759</v>
      </c>
      <c r="K8326">
        <v>8321</v>
      </c>
      <c r="L8326" s="14">
        <v>4.8994306664826195E-4</v>
      </c>
      <c r="M8326" s="14">
        <v>0.293509929160921</v>
      </c>
    </row>
    <row r="8327" spans="1:13" x14ac:dyDescent="0.55000000000000004">
      <c r="A8327">
        <v>8322</v>
      </c>
      <c r="C8327">
        <f t="shared" si="396"/>
        <v>1.7775021410565073E-2</v>
      </c>
      <c r="D8327">
        <f t="shared" si="397"/>
        <v>3.5818062519827807E-4</v>
      </c>
      <c r="E8327" s="2">
        <f t="shared" si="398"/>
        <v>7.2213971486350989E-2</v>
      </c>
      <c r="K8327">
        <v>8322</v>
      </c>
      <c r="L8327" s="14">
        <v>3.1327216060691402E-4</v>
      </c>
      <c r="M8327" s="14">
        <v>0.28650159524789698</v>
      </c>
    </row>
    <row r="8328" spans="1:13" x14ac:dyDescent="0.55000000000000004">
      <c r="A8328">
        <v>8323</v>
      </c>
      <c r="C8328">
        <f t="shared" si="396"/>
        <v>0.16072375613295284</v>
      </c>
      <c r="D8328">
        <f t="shared" si="397"/>
        <v>5.1225794643447486E-4</v>
      </c>
      <c r="E8328" s="2">
        <f t="shared" si="398"/>
        <v>2.2102600941004526E-3</v>
      </c>
      <c r="K8328">
        <v>8323</v>
      </c>
      <c r="L8328" s="14">
        <v>5.8140298542171801E-5</v>
      </c>
      <c r="M8328" s="14">
        <v>0.207737159478174</v>
      </c>
    </row>
    <row r="8329" spans="1:13" x14ac:dyDescent="0.55000000000000004">
      <c r="A8329">
        <v>8324</v>
      </c>
      <c r="C8329">
        <f t="shared" si="396"/>
        <v>0.26333421585394678</v>
      </c>
      <c r="D8329">
        <f t="shared" si="397"/>
        <v>5.3776932065640497E-4</v>
      </c>
      <c r="E8329" s="2">
        <f t="shared" si="398"/>
        <v>3.4741438040596546E-2</v>
      </c>
      <c r="K8329">
        <v>8324</v>
      </c>
      <c r="L8329" s="14">
        <v>-2.11553161968685E-4</v>
      </c>
      <c r="M8329" s="14">
        <v>7.6943663409364593E-2</v>
      </c>
    </row>
    <row r="8330" spans="1:13" x14ac:dyDescent="0.55000000000000004">
      <c r="A8330">
        <v>8325</v>
      </c>
      <c r="C8330">
        <f t="shared" si="396"/>
        <v>0.29985333804045772</v>
      </c>
      <c r="D8330">
        <f t="shared" si="397"/>
        <v>4.2831193067146618E-4</v>
      </c>
      <c r="E8330" s="2">
        <f t="shared" si="398"/>
        <v>0.13910974530559281</v>
      </c>
      <c r="K8330">
        <v>8325</v>
      </c>
      <c r="L8330" s="14">
        <v>-4.28261820683947E-4</v>
      </c>
      <c r="M8330" s="14">
        <v>-7.3120850484154301E-2</v>
      </c>
    </row>
    <row r="8331" spans="1:13" x14ac:dyDescent="0.55000000000000004">
      <c r="A8331">
        <v>8326</v>
      </c>
      <c r="C8331">
        <f t="shared" si="396"/>
        <v>0.2611155927856908</v>
      </c>
      <c r="D8331">
        <f t="shared" si="397"/>
        <v>2.1135727418715883E-4</v>
      </c>
      <c r="E8331" s="2">
        <f t="shared" si="398"/>
        <v>0.21714424442442862</v>
      </c>
      <c r="K8331">
        <v>8326</v>
      </c>
      <c r="L8331" s="14">
        <v>-5.3770964966545699E-4</v>
      </c>
      <c r="M8331" s="14">
        <v>-0.20487179376509199</v>
      </c>
    </row>
    <row r="8332" spans="1:13" x14ac:dyDescent="0.55000000000000004">
      <c r="A8332">
        <v>8327</v>
      </c>
      <c r="C8332">
        <f t="shared" si="396"/>
        <v>0.15684333762542846</v>
      </c>
      <c r="D8332">
        <f t="shared" si="397"/>
        <v>-5.8643603052389181E-5</v>
      </c>
      <c r="E8332" s="2">
        <f t="shared" si="398"/>
        <v>0.19550074600437747</v>
      </c>
      <c r="K8332">
        <v>8327</v>
      </c>
      <c r="L8332" s="14">
        <v>-5.1248476117975996E-4</v>
      </c>
      <c r="M8332" s="14">
        <v>-0.28531132536522402</v>
      </c>
    </row>
    <row r="8333" spans="1:13" x14ac:dyDescent="0.55000000000000004">
      <c r="A8333">
        <v>8328</v>
      </c>
      <c r="C8333">
        <f t="shared" si="396"/>
        <v>1.3206710714283164E-2</v>
      </c>
      <c r="D8333">
        <f t="shared" si="397"/>
        <v>-3.1392617204216672E-4</v>
      </c>
      <c r="E8333" s="2">
        <f t="shared" si="398"/>
        <v>9.4555989424035702E-2</v>
      </c>
      <c r="K8333">
        <v>8328</v>
      </c>
      <c r="L8333" s="14">
        <v>-3.58904885031944E-4</v>
      </c>
      <c r="M8333" s="14">
        <v>-0.29429286558466999</v>
      </c>
    </row>
    <row r="8334" spans="1:13" x14ac:dyDescent="0.55000000000000004">
      <c r="A8334">
        <v>8329</v>
      </c>
      <c r="C8334">
        <f t="shared" si="396"/>
        <v>-0.1337445222107729</v>
      </c>
      <c r="D8334">
        <f t="shared" si="397"/>
        <v>-4.9041988888804213E-4</v>
      </c>
      <c r="E8334" s="2">
        <f t="shared" si="398"/>
        <v>9.1819342097731495E-3</v>
      </c>
      <c r="K8334">
        <v>8329</v>
      </c>
      <c r="L8334" s="14">
        <v>-1.15435053943613E-4</v>
      </c>
      <c r="M8334" s="14">
        <v>-0.22956693195804001</v>
      </c>
    </row>
    <row r="8335" spans="1:13" x14ac:dyDescent="0.55000000000000004">
      <c r="A8335">
        <v>8330</v>
      </c>
      <c r="C8335">
        <f t="shared" si="396"/>
        <v>-0.24712869917177249</v>
      </c>
      <c r="D8335">
        <f t="shared" si="397"/>
        <v>-5.4382855085407546E-4</v>
      </c>
      <c r="E8335" s="2">
        <f t="shared" si="398"/>
        <v>1.9539612247726518E-2</v>
      </c>
      <c r="K8335">
        <v>8330</v>
      </c>
      <c r="L8335" s="14">
        <v>1.5694620251197999E-4</v>
      </c>
      <c r="M8335" s="14">
        <v>-0.107344536092665</v>
      </c>
    </row>
    <row r="8336" spans="1:13" x14ac:dyDescent="0.55000000000000004">
      <c r="A8336">
        <v>8331</v>
      </c>
      <c r="C8336">
        <f t="shared" si="396"/>
        <v>-0.29848878170032611</v>
      </c>
      <c r="D8336">
        <f t="shared" si="397"/>
        <v>-4.6074770955206333E-4</v>
      </c>
      <c r="E8336" s="2">
        <f t="shared" si="398"/>
        <v>0.11577125096540582</v>
      </c>
      <c r="K8336">
        <v>8331</v>
      </c>
      <c r="L8336" s="14">
        <v>3.9001930892489301E-4</v>
      </c>
      <c r="M8336" s="14">
        <v>4.1762964754274497E-2</v>
      </c>
    </row>
    <row r="8337" spans="1:13" x14ac:dyDescent="0.55000000000000004">
      <c r="A8337">
        <v>8332</v>
      </c>
      <c r="C8337">
        <f t="shared" si="396"/>
        <v>-0.27493447166640939</v>
      </c>
      <c r="D8337">
        <f t="shared" si="397"/>
        <v>-2.6202890494362446E-4</v>
      </c>
      <c r="E8337" s="2">
        <f t="shared" si="398"/>
        <v>0.20733919986047558</v>
      </c>
      <c r="K8337">
        <v>8332</v>
      </c>
      <c r="L8337" s="14">
        <v>5.2540965991342903E-4</v>
      </c>
      <c r="M8337" s="14">
        <v>0.18041067199988201</v>
      </c>
    </row>
    <row r="8338" spans="1:13" x14ac:dyDescent="0.55000000000000004">
      <c r="A8338">
        <v>8333</v>
      </c>
      <c r="C8338">
        <f t="shared" si="396"/>
        <v>-0.18237740440653699</v>
      </c>
      <c r="D8338">
        <f t="shared" si="397"/>
        <v>2.4536316666512074E-6</v>
      </c>
      <c r="E8338" s="2">
        <f t="shared" si="398"/>
        <v>0.20816480314323663</v>
      </c>
      <c r="K8338">
        <v>8333</v>
      </c>
      <c r="L8338" s="14">
        <v>5.2920790217175003E-4</v>
      </c>
      <c r="M8338" s="14">
        <v>0.27387340725656201</v>
      </c>
    </row>
    <row r="8339" spans="1:13" x14ac:dyDescent="0.55000000000000004">
      <c r="A8339">
        <v>8334</v>
      </c>
      <c r="C8339">
        <f t="shared" si="396"/>
        <v>-4.4047452849550257E-2</v>
      </c>
      <c r="D8339">
        <f t="shared" si="397"/>
        <v>2.6632035845399821E-4</v>
      </c>
      <c r="E8339" s="2">
        <f t="shared" si="398"/>
        <v>0.11750519082173616</v>
      </c>
      <c r="K8339">
        <v>8334</v>
      </c>
      <c r="L8339" s="14">
        <v>4.00462742363673E-4</v>
      </c>
      <c r="M8339" s="14">
        <v>0.29874284867856499</v>
      </c>
    </row>
    <row r="8340" spans="1:13" x14ac:dyDescent="0.55000000000000004">
      <c r="A8340">
        <v>8335</v>
      </c>
      <c r="C8340">
        <f t="shared" si="396"/>
        <v>0.10533748092603455</v>
      </c>
      <c r="D8340">
        <f t="shared" si="397"/>
        <v>4.6334628885714123E-4</v>
      </c>
      <c r="E8340" s="2">
        <f t="shared" si="398"/>
        <v>2.0578708541077493E-2</v>
      </c>
      <c r="K8340">
        <v>8335</v>
      </c>
      <c r="L8340" s="14">
        <v>1.7141920444011999E-4</v>
      </c>
      <c r="M8340" s="14">
        <v>0.24879029038293399</v>
      </c>
    </row>
    <row r="8341" spans="1:13" x14ac:dyDescent="0.55000000000000004">
      <c r="A8341">
        <v>8336</v>
      </c>
      <c r="C8341">
        <f t="shared" si="396"/>
        <v>0.22828492732711123</v>
      </c>
      <c r="D8341">
        <f t="shared" si="397"/>
        <v>5.4408206732198868E-4</v>
      </c>
      <c r="E8341" s="2">
        <f t="shared" si="398"/>
        <v>8.4195795351554564E-3</v>
      </c>
      <c r="K8341">
        <v>8336</v>
      </c>
      <c r="L8341" s="14">
        <v>-1.00557336643002E-4</v>
      </c>
      <c r="M8341" s="14">
        <v>0.13652666047798501</v>
      </c>
    </row>
    <row r="8342" spans="1:13" x14ac:dyDescent="0.55000000000000004">
      <c r="A8342">
        <v>8337</v>
      </c>
      <c r="C8342">
        <f t="shared" si="396"/>
        <v>0.2939376688335566</v>
      </c>
      <c r="D8342">
        <f t="shared" si="397"/>
        <v>4.8826471522904767E-4</v>
      </c>
      <c r="E8342" s="2">
        <f t="shared" si="398"/>
        <v>9.2336118364194641E-2</v>
      </c>
      <c r="K8342">
        <v>8337</v>
      </c>
      <c r="L8342" s="14">
        <v>-3.4734866895145698E-4</v>
      </c>
      <c r="M8342" s="14">
        <v>-9.9309184935882592E-3</v>
      </c>
    </row>
    <row r="8343" spans="1:13" x14ac:dyDescent="0.55000000000000004">
      <c r="A8343">
        <v>8338</v>
      </c>
      <c r="C8343">
        <f t="shared" si="396"/>
        <v>0.28581825117724308</v>
      </c>
      <c r="D8343">
        <f t="shared" si="397"/>
        <v>3.0990321141721581E-4</v>
      </c>
      <c r="E8343" s="2">
        <f t="shared" si="398"/>
        <v>0.19335322856559276</v>
      </c>
      <c r="K8343">
        <v>8338</v>
      </c>
      <c r="L8343" s="14">
        <v>-5.0714437232631405E-4</v>
      </c>
      <c r="M8343" s="14">
        <v>-0.15390123732149599</v>
      </c>
    </row>
    <row r="8344" spans="1:13" x14ac:dyDescent="0.55000000000000004">
      <c r="A8344">
        <v>8339</v>
      </c>
      <c r="C8344">
        <f t="shared" si="396"/>
        <v>0.2059644770493318</v>
      </c>
      <c r="D8344">
        <f t="shared" si="397"/>
        <v>5.3762533788950274E-5</v>
      </c>
      <c r="E8344" s="2">
        <f t="shared" si="398"/>
        <v>0.21649526202531125</v>
      </c>
      <c r="K8344">
        <v>8339</v>
      </c>
      <c r="L8344" s="14">
        <v>-5.3992262155676696E-4</v>
      </c>
      <c r="M8344" s="14">
        <v>-0.25932603652827302</v>
      </c>
    </row>
    <row r="8345" spans="1:13" x14ac:dyDescent="0.55000000000000004">
      <c r="A8345">
        <v>8340</v>
      </c>
      <c r="C8345">
        <f t="shared" si="396"/>
        <v>7.4417960567430011E-2</v>
      </c>
      <c r="D8345">
        <f t="shared" si="397"/>
        <v>-2.1587140660256281E-4</v>
      </c>
      <c r="E8345" s="2">
        <f t="shared" si="398"/>
        <v>0.14003984627359461</v>
      </c>
      <c r="K8345">
        <v>8340</v>
      </c>
      <c r="L8345" s="14">
        <v>-4.3747390078155098E-4</v>
      </c>
      <c r="M8345" s="14">
        <v>-0.29980102114460799</v>
      </c>
    </row>
    <row r="8346" spans="1:13" x14ac:dyDescent="0.55000000000000004">
      <c r="A8346">
        <v>8341</v>
      </c>
      <c r="C8346">
        <f t="shared" si="396"/>
        <v>-7.5805895410748045E-2</v>
      </c>
      <c r="D8346">
        <f t="shared" si="397"/>
        <v>-4.3132617414505032E-4</v>
      </c>
      <c r="E8346" s="2">
        <f t="shared" si="398"/>
        <v>3.5865952798521727E-2</v>
      </c>
      <c r="K8346">
        <v>8341</v>
      </c>
      <c r="L8346" s="14">
        <v>-2.2545712766454401E-4</v>
      </c>
      <c r="M8346" s="14">
        <v>-0.265188980184763</v>
      </c>
    </row>
    <row r="8347" spans="1:13" x14ac:dyDescent="0.55000000000000004">
      <c r="A8347">
        <v>8342</v>
      </c>
      <c r="C8347">
        <f t="shared" si="396"/>
        <v>-0.20700406950232225</v>
      </c>
      <c r="D8347">
        <f t="shared" si="397"/>
        <v>-5.3852716361151086E-4</v>
      </c>
      <c r="E8347" s="2">
        <f t="shared" si="398"/>
        <v>1.8357244860083576E-3</v>
      </c>
      <c r="K8347">
        <v>8342</v>
      </c>
      <c r="L8347" s="14">
        <v>4.3026781710527598E-5</v>
      </c>
      <c r="M8347" s="14">
        <v>-0.16415871402464699</v>
      </c>
    </row>
    <row r="8348" spans="1:13" x14ac:dyDescent="0.55000000000000004">
      <c r="A8348">
        <v>8343</v>
      </c>
      <c r="C8348">
        <f t="shared" si="396"/>
        <v>-0.28624858544839532</v>
      </c>
      <c r="D8348">
        <f t="shared" si="397"/>
        <v>-5.1056918626343306E-4</v>
      </c>
      <c r="E8348" s="2">
        <f t="shared" si="398"/>
        <v>6.9819979790468209E-2</v>
      </c>
      <c r="K8348">
        <v>8343</v>
      </c>
      <c r="L8348" s="14">
        <v>3.00734366687422E-4</v>
      </c>
      <c r="M8348" s="14">
        <v>-2.2013879570328999E-2</v>
      </c>
    </row>
    <row r="8349" spans="1:13" x14ac:dyDescent="0.55000000000000004">
      <c r="A8349">
        <v>8344</v>
      </c>
      <c r="C8349">
        <f t="shared" si="396"/>
        <v>-0.29365074008836678</v>
      </c>
      <c r="D8349">
        <f t="shared" si="397"/>
        <v>-3.5446910510777995E-4</v>
      </c>
      <c r="E8349" s="2">
        <f t="shared" si="398"/>
        <v>0.17580847117917003</v>
      </c>
      <c r="K8349">
        <v>8344</v>
      </c>
      <c r="L8349" s="14">
        <v>4.8312116390688501E-4</v>
      </c>
      <c r="M8349" s="14">
        <v>0.125644467586572</v>
      </c>
    </row>
    <row r="8350" spans="1:13" x14ac:dyDescent="0.55000000000000004">
      <c r="A8350">
        <v>8345</v>
      </c>
      <c r="C8350">
        <f t="shared" si="396"/>
        <v>-0.22735274863264396</v>
      </c>
      <c r="D8350">
        <f t="shared" si="397"/>
        <v>-1.0940475018597893E-4</v>
      </c>
      <c r="E8350" s="2">
        <f t="shared" si="398"/>
        <v>0.22013656016819741</v>
      </c>
      <c r="K8350">
        <v>8345</v>
      </c>
      <c r="L8350" s="14">
        <v>5.4450726855975403E-4</v>
      </c>
      <c r="M8350" s="14">
        <v>0.24183437839472599</v>
      </c>
    </row>
    <row r="8351" spans="1:13" x14ac:dyDescent="0.55000000000000004">
      <c r="A8351">
        <v>8346</v>
      </c>
      <c r="C8351">
        <f t="shared" si="396"/>
        <v>-0.10399400948992595</v>
      </c>
      <c r="D8351">
        <f t="shared" si="397"/>
        <v>1.6311789095578002E-4</v>
      </c>
      <c r="E8351" s="2">
        <f t="shared" si="398"/>
        <v>0.16116160341154878</v>
      </c>
      <c r="K8351">
        <v>8346</v>
      </c>
      <c r="L8351" s="14">
        <v>4.6951814992397199E-4</v>
      </c>
      <c r="M8351" s="14">
        <v>0.29745536890235502</v>
      </c>
    </row>
    <row r="8352" spans="1:13" x14ac:dyDescent="0.55000000000000004">
      <c r="A8352">
        <v>8347</v>
      </c>
      <c r="C8352">
        <f t="shared" si="396"/>
        <v>4.5465034017813093E-2</v>
      </c>
      <c r="D8352">
        <f t="shared" si="397"/>
        <v>3.9470137972773825E-4</v>
      </c>
      <c r="E8352" s="2">
        <f t="shared" si="398"/>
        <v>5.4341103360120914E-2</v>
      </c>
      <c r="K8352">
        <v>8347</v>
      </c>
      <c r="L8352" s="14">
        <v>2.7693529796058802E-4</v>
      </c>
      <c r="M8352" s="14">
        <v>0.27857681698924702</v>
      </c>
    </row>
    <row r="8353" spans="1:13" x14ac:dyDescent="0.55000000000000004">
      <c r="A8353">
        <v>8348</v>
      </c>
      <c r="C8353">
        <f t="shared" si="396"/>
        <v>0.18351331231396029</v>
      </c>
      <c r="D8353">
        <f t="shared" si="397"/>
        <v>5.2722314183300167E-4</v>
      </c>
      <c r="E8353" s="2">
        <f t="shared" si="398"/>
        <v>4.1135044628010792E-5</v>
      </c>
      <c r="K8353">
        <v>8348</v>
      </c>
      <c r="L8353" s="14">
        <v>1.49922826411127E-5</v>
      </c>
      <c r="M8353" s="14">
        <v>0.18992697309607301</v>
      </c>
    </row>
    <row r="8354" spans="1:13" x14ac:dyDescent="0.55000000000000004">
      <c r="A8354">
        <v>8349</v>
      </c>
      <c r="C8354">
        <f t="shared" si="396"/>
        <v>0.27550361737301071</v>
      </c>
      <c r="D8354">
        <f t="shared" si="397"/>
        <v>5.2742300832025861E-4</v>
      </c>
      <c r="E8354" s="2">
        <f t="shared" si="398"/>
        <v>4.9192967376246163E-2</v>
      </c>
      <c r="K8354">
        <v>8349</v>
      </c>
      <c r="L8354" s="14">
        <v>-2.5070564287119898E-4</v>
      </c>
      <c r="M8354" s="14">
        <v>5.3708740569586397E-2</v>
      </c>
    </row>
    <row r="8355" spans="1:13" x14ac:dyDescent="0.55000000000000004">
      <c r="A8355">
        <v>8350</v>
      </c>
      <c r="C8355">
        <f t="shared" si="396"/>
        <v>0.29834832162692443</v>
      </c>
      <c r="D8355">
        <f t="shared" si="397"/>
        <v>3.9525081691405906E-4</v>
      </c>
      <c r="E8355" s="2">
        <f t="shared" si="398"/>
        <v>0.15547998245609301</v>
      </c>
      <c r="K8355">
        <v>8350</v>
      </c>
      <c r="L8355" s="14">
        <v>-4.5361278486152201E-4</v>
      </c>
      <c r="M8355" s="14">
        <v>-9.5961179217390793E-2</v>
      </c>
    </row>
    <row r="8356" spans="1:13" x14ac:dyDescent="0.55000000000000004">
      <c r="A8356">
        <v>8351</v>
      </c>
      <c r="C8356">
        <f t="shared" si="396"/>
        <v>0.24631388583612826</v>
      </c>
      <c r="D8356">
        <f t="shared" si="397"/>
        <v>1.6387900168861506E-4</v>
      </c>
      <c r="E8356" s="2">
        <f t="shared" si="398"/>
        <v>0.21894062176104231</v>
      </c>
      <c r="K8356">
        <v>8351</v>
      </c>
      <c r="L8356" s="14">
        <v>-5.4290979087385702E-4</v>
      </c>
      <c r="M8356" s="14">
        <v>-0.22159702636943501</v>
      </c>
    </row>
    <row r="8357" spans="1:13" x14ac:dyDescent="0.55000000000000004">
      <c r="A8357">
        <v>8352</v>
      </c>
      <c r="C8357">
        <f t="shared" si="396"/>
        <v>0.13245985658914511</v>
      </c>
      <c r="D8357">
        <f t="shared" si="397"/>
        <v>-1.0862298865762761E-4</v>
      </c>
      <c r="E8357" s="2">
        <f t="shared" si="398"/>
        <v>0.17993917539280607</v>
      </c>
      <c r="K8357">
        <v>8352</v>
      </c>
      <c r="L8357" s="14">
        <v>-4.9623167179400603E-4</v>
      </c>
      <c r="M8357" s="14">
        <v>-0.29173252357910601</v>
      </c>
    </row>
    <row r="8358" spans="1:13" x14ac:dyDescent="0.55000000000000004">
      <c r="A8358">
        <v>8353</v>
      </c>
      <c r="C8358">
        <f t="shared" si="396"/>
        <v>-1.4638804631957296E-2</v>
      </c>
      <c r="D8358">
        <f t="shared" si="397"/>
        <v>-3.5386289844929948E-4</v>
      </c>
      <c r="E8358" s="2">
        <f t="shared" si="398"/>
        <v>7.5165348293032994E-2</v>
      </c>
      <c r="K8358">
        <v>8353</v>
      </c>
      <c r="L8358" s="14">
        <v>-3.2526925211554501E-4</v>
      </c>
      <c r="M8358" s="14">
        <v>-0.28880180048120202</v>
      </c>
    </row>
    <row r="8359" spans="1:13" x14ac:dyDescent="0.55000000000000004">
      <c r="A8359">
        <v>8354</v>
      </c>
      <c r="C8359">
        <f t="shared" si="396"/>
        <v>-0.15806343445195745</v>
      </c>
      <c r="D8359">
        <f t="shared" si="397"/>
        <v>-5.1029067956827952E-4</v>
      </c>
      <c r="E8359" s="2">
        <f t="shared" si="398"/>
        <v>3.0775244880758431E-3</v>
      </c>
      <c r="K8359">
        <v>8354</v>
      </c>
      <c r="L8359" s="14">
        <v>-7.2841130420799394E-5</v>
      </c>
      <c r="M8359" s="14">
        <v>-0.21353887485648099</v>
      </c>
    </row>
    <row r="8360" spans="1:13" x14ac:dyDescent="0.55000000000000004">
      <c r="A8360">
        <v>8355</v>
      </c>
      <c r="C8360">
        <f t="shared" si="396"/>
        <v>-0.26181747393736177</v>
      </c>
      <c r="D8360">
        <f t="shared" si="397"/>
        <v>-5.3864625618971239E-4</v>
      </c>
      <c r="E8360" s="2">
        <f t="shared" si="398"/>
        <v>3.1337376416619309E-2</v>
      </c>
      <c r="K8360">
        <v>8355</v>
      </c>
      <c r="L8360" s="14">
        <v>1.97830504261402E-4</v>
      </c>
      <c r="M8360" s="14">
        <v>-8.4793813324947301E-2</v>
      </c>
    </row>
    <row r="8361" spans="1:13" x14ac:dyDescent="0.55000000000000004">
      <c r="A8361">
        <v>8356</v>
      </c>
      <c r="C8361">
        <f t="shared" si="396"/>
        <v>-0.29986084613896302</v>
      </c>
      <c r="D8361">
        <f t="shared" si="397"/>
        <v>-4.3181297626975076E-4</v>
      </c>
      <c r="E8361" s="2">
        <f t="shared" si="398"/>
        <v>0.13326094099193317</v>
      </c>
      <c r="K8361">
        <v>8356</v>
      </c>
      <c r="L8361" s="14">
        <v>4.1895426189998599E-4</v>
      </c>
      <c r="M8361" s="14">
        <v>6.5188384776448102E-2</v>
      </c>
    </row>
    <row r="8362" spans="1:13" x14ac:dyDescent="0.55000000000000004">
      <c r="A8362">
        <v>8357</v>
      </c>
      <c r="C8362">
        <f t="shared" si="396"/>
        <v>-0.26264546652481974</v>
      </c>
      <c r="D8362">
        <f t="shared" si="397"/>
        <v>-2.16603741201437E-4</v>
      </c>
      <c r="E8362" s="2">
        <f t="shared" si="398"/>
        <v>0.21297229467158507</v>
      </c>
      <c r="K8362">
        <v>8357</v>
      </c>
      <c r="L8362" s="14">
        <v>5.35148325642164E-4</v>
      </c>
      <c r="M8362" s="14">
        <v>0.19884374751120201</v>
      </c>
    </row>
    <row r="8363" spans="1:13" x14ac:dyDescent="0.55000000000000004">
      <c r="A8363">
        <v>8358</v>
      </c>
      <c r="C8363">
        <f t="shared" si="396"/>
        <v>-0.15951161094381541</v>
      </c>
      <c r="D8363">
        <f t="shared" si="397"/>
        <v>5.2968467255942534E-5</v>
      </c>
      <c r="E8363" s="2">
        <f t="shared" si="398"/>
        <v>0.19554886255298629</v>
      </c>
      <c r="K8363">
        <v>8358</v>
      </c>
      <c r="L8363" s="14">
        <v>5.1731117140806895E-4</v>
      </c>
      <c r="M8363" s="14">
        <v>0.28269746014472102</v>
      </c>
    </row>
    <row r="8364" spans="1:13" x14ac:dyDescent="0.55000000000000004">
      <c r="A8364">
        <v>8359</v>
      </c>
      <c r="C8364">
        <f t="shared" si="396"/>
        <v>-1.6343703251791845E-2</v>
      </c>
      <c r="D8364">
        <f t="shared" si="397"/>
        <v>3.0924670692605583E-4</v>
      </c>
      <c r="E8364" s="2">
        <f t="shared" si="398"/>
        <v>9.7401131467450969E-2</v>
      </c>
      <c r="K8364">
        <v>8359</v>
      </c>
      <c r="L8364" s="14">
        <v>3.6991022512929898E-4</v>
      </c>
      <c r="M8364" s="14">
        <v>0.29574784015727101</v>
      </c>
    </row>
    <row r="8365" spans="1:13" x14ac:dyDescent="0.55000000000000004">
      <c r="A8365">
        <v>8360</v>
      </c>
      <c r="C8365">
        <f t="shared" si="396"/>
        <v>0.13092612945850088</v>
      </c>
      <c r="D8365">
        <f t="shared" si="397"/>
        <v>4.879105415611124E-4</v>
      </c>
      <c r="E8365" s="2">
        <f t="shared" si="398"/>
        <v>1.0774483483427128E-2</v>
      </c>
      <c r="K8365">
        <v>8360</v>
      </c>
      <c r="L8365" s="14">
        <v>1.2986296821046001E-4</v>
      </c>
      <c r="M8365" s="14">
        <v>0.23472633891603101</v>
      </c>
    </row>
    <row r="8366" spans="1:13" x14ac:dyDescent="0.55000000000000004">
      <c r="A8366">
        <v>8361</v>
      </c>
      <c r="C8366">
        <f t="shared" si="396"/>
        <v>0.24533626337855186</v>
      </c>
      <c r="D8366">
        <f t="shared" si="397"/>
        <v>5.4411911460254124E-4</v>
      </c>
      <c r="E8366" s="2">
        <f t="shared" si="398"/>
        <v>1.7009400768143959E-2</v>
      </c>
      <c r="K8366">
        <v>8361</v>
      </c>
      <c r="L8366" s="14">
        <v>-1.4270927470805701E-4</v>
      </c>
      <c r="M8366" s="14">
        <v>0.114916169956779</v>
      </c>
    </row>
    <row r="8367" spans="1:13" x14ac:dyDescent="0.55000000000000004">
      <c r="A8367">
        <v>8362</v>
      </c>
      <c r="C8367">
        <f t="shared" si="396"/>
        <v>0.29817216646870637</v>
      </c>
      <c r="D8367">
        <f t="shared" si="397"/>
        <v>4.637652589996577E-4</v>
      </c>
      <c r="E8367" s="2">
        <f t="shared" si="398"/>
        <v>0.1101228516106756</v>
      </c>
      <c r="K8367">
        <v>8362</v>
      </c>
      <c r="L8367" s="14">
        <v>-3.7953909447187398E-4</v>
      </c>
      <c r="M8367" s="14">
        <v>-3.3675466656310202E-2</v>
      </c>
    </row>
    <row r="8368" spans="1:13" x14ac:dyDescent="0.55000000000000004">
      <c r="A8368">
        <v>8363</v>
      </c>
      <c r="C8368">
        <f t="shared" si="396"/>
        <v>0.27617314074580762</v>
      </c>
      <c r="D8368">
        <f t="shared" si="397"/>
        <v>2.6701609878389683E-4</v>
      </c>
      <c r="E8368" s="2">
        <f t="shared" si="398"/>
        <v>0.20250541307150993</v>
      </c>
      <c r="K8368">
        <v>8363</v>
      </c>
      <c r="L8368" s="14">
        <v>-5.2131099353560305E-4</v>
      </c>
      <c r="M8368" s="14">
        <v>-0.17383287373789899</v>
      </c>
    </row>
    <row r="8369" spans="1:13" x14ac:dyDescent="0.55000000000000004">
      <c r="A8369">
        <v>8364</v>
      </c>
      <c r="C8369">
        <f t="shared" si="396"/>
        <v>0.18486047796706881</v>
      </c>
      <c r="D8369">
        <f t="shared" si="397"/>
        <v>3.251526034096067E-6</v>
      </c>
      <c r="E8369" s="2">
        <f t="shared" si="398"/>
        <v>0.20731014394954686</v>
      </c>
      <c r="K8369">
        <v>8364</v>
      </c>
      <c r="L8369" s="14">
        <v>-5.3251732028972403E-4</v>
      </c>
      <c r="M8369" s="14">
        <v>-0.270452759210972</v>
      </c>
    </row>
    <row r="8370" spans="1:13" x14ac:dyDescent="0.55000000000000004">
      <c r="A8370">
        <v>8365</v>
      </c>
      <c r="C8370">
        <f t="shared" si="396"/>
        <v>4.7151731766602034E-2</v>
      </c>
      <c r="D8370">
        <f t="shared" si="397"/>
        <v>-2.6132911122044055E-4</v>
      </c>
      <c r="E8370" s="2">
        <f t="shared" si="398"/>
        <v>0.12005379911014351</v>
      </c>
      <c r="K8370">
        <v>8365</v>
      </c>
      <c r="L8370" s="14">
        <v>-4.1035138067965998E-4</v>
      </c>
      <c r="M8370" s="14">
        <v>-0.29933607337254498</v>
      </c>
    </row>
    <row r="8371" spans="1:13" x14ac:dyDescent="0.55000000000000004">
      <c r="A8371">
        <v>8366</v>
      </c>
      <c r="C8371">
        <f t="shared" si="396"/>
        <v>-0.10239110522763499</v>
      </c>
      <c r="D8371">
        <f t="shared" si="397"/>
        <v>-4.6032164993925197E-4</v>
      </c>
      <c r="E8371" s="2">
        <f t="shared" si="398"/>
        <v>2.2758047394455347E-2</v>
      </c>
      <c r="K8371">
        <v>8366</v>
      </c>
      <c r="L8371" s="14">
        <v>-1.8541039214322301E-4</v>
      </c>
      <c r="M8371" s="14">
        <v>-0.25324881101177898</v>
      </c>
    </row>
    <row r="8372" spans="1:13" x14ac:dyDescent="0.55000000000000004">
      <c r="A8372">
        <v>8367</v>
      </c>
      <c r="C8372">
        <f t="shared" si="396"/>
        <v>-0.22623593304299014</v>
      </c>
      <c r="D8372">
        <f t="shared" si="397"/>
        <v>-5.437831573338282E-4</v>
      </c>
      <c r="E8372" s="2">
        <f t="shared" si="398"/>
        <v>6.8065998294833266E-3</v>
      </c>
      <c r="K8372">
        <v>8367</v>
      </c>
      <c r="L8372" s="14">
        <v>8.5967779308051995E-5</v>
      </c>
      <c r="M8372" s="14">
        <v>-0.14373381289154599</v>
      </c>
    </row>
    <row r="8373" spans="1:13" x14ac:dyDescent="0.55000000000000004">
      <c r="A8373">
        <v>8368</v>
      </c>
      <c r="C8373">
        <f t="shared" si="396"/>
        <v>-0.29330031033965565</v>
      </c>
      <c r="D8373">
        <f t="shared" si="397"/>
        <v>-4.9076655427712172E-4</v>
      </c>
      <c r="E8373" s="2">
        <f t="shared" si="398"/>
        <v>8.7072513677031199E-2</v>
      </c>
      <c r="K8373">
        <v>8368</v>
      </c>
      <c r="L8373" s="14">
        <v>3.3581478712624101E-4</v>
      </c>
      <c r="M8373" s="14">
        <v>1.78021032721451E-3</v>
      </c>
    </row>
    <row r="8374" spans="1:13" x14ac:dyDescent="0.55000000000000004">
      <c r="A8374">
        <v>8369</v>
      </c>
      <c r="C8374">
        <f t="shared" si="396"/>
        <v>-0.28675249202108033</v>
      </c>
      <c r="D8374">
        <f t="shared" si="397"/>
        <v>-3.1457789063504062E-4</v>
      </c>
      <c r="E8374" s="2">
        <f t="shared" si="398"/>
        <v>0.18800970652724328</v>
      </c>
      <c r="K8374">
        <v>8369</v>
      </c>
      <c r="L8374" s="14">
        <v>5.0155489826496705E-4</v>
      </c>
      <c r="M8374" s="14">
        <v>0.14684836882590099</v>
      </c>
    </row>
    <row r="8375" spans="1:13" x14ac:dyDescent="0.55000000000000004">
      <c r="A8375">
        <v>8370</v>
      </c>
      <c r="C8375">
        <f t="shared" si="396"/>
        <v>-0.20823584246816726</v>
      </c>
      <c r="D8375">
        <f t="shared" si="397"/>
        <v>-5.9436807219384101E-5</v>
      </c>
      <c r="E8375" s="2">
        <f t="shared" si="398"/>
        <v>0.21471480110263821</v>
      </c>
      <c r="K8375">
        <v>8370</v>
      </c>
      <c r="L8375" s="14">
        <v>5.4167747371253096E-4</v>
      </c>
      <c r="M8375" s="14">
        <v>0.255137442370998</v>
      </c>
    </row>
    <row r="8376" spans="1:13" x14ac:dyDescent="0.55000000000000004">
      <c r="A8376">
        <v>8371</v>
      </c>
      <c r="C8376">
        <f t="shared" si="396"/>
        <v>-7.7456385723255472E-2</v>
      </c>
      <c r="D8376">
        <f t="shared" si="397"/>
        <v>2.106216619725369E-4</v>
      </c>
      <c r="E8376" s="2">
        <f t="shared" si="398"/>
        <v>0.14211553873432073</v>
      </c>
      <c r="K8376">
        <v>8371</v>
      </c>
      <c r="L8376" s="14">
        <v>4.46133565545704E-4</v>
      </c>
      <c r="M8376" s="14">
        <v>0.29952576071649401</v>
      </c>
    </row>
    <row r="8377" spans="1:13" x14ac:dyDescent="0.55000000000000004">
      <c r="A8377">
        <v>8372</v>
      </c>
      <c r="C8377">
        <f t="shared" si="396"/>
        <v>7.2762991190263901E-2</v>
      </c>
      <c r="D8377">
        <f t="shared" si="397"/>
        <v>4.2781853356961081E-4</v>
      </c>
      <c r="E8377" s="2">
        <f t="shared" si="398"/>
        <v>3.8468154856917139E-2</v>
      </c>
      <c r="K8377">
        <v>8372</v>
      </c>
      <c r="L8377" s="14">
        <v>2.3885273827624299E-4</v>
      </c>
      <c r="M8377" s="14">
        <v>0.268895994167624</v>
      </c>
    </row>
    <row r="8378" spans="1:13" x14ac:dyDescent="0.55000000000000004">
      <c r="A8378">
        <v>8373</v>
      </c>
      <c r="C8378">
        <f t="shared" si="396"/>
        <v>0.20472039103718906</v>
      </c>
      <c r="D8378">
        <f t="shared" si="397"/>
        <v>5.3764197093989624E-4</v>
      </c>
      <c r="E8378" s="2">
        <f t="shared" si="398"/>
        <v>1.1424963295678741E-3</v>
      </c>
      <c r="K8378">
        <v>8373</v>
      </c>
      <c r="L8378" s="14">
        <v>-2.8250239029317101E-5</v>
      </c>
      <c r="M8378" s="14">
        <v>0.17091955776982901</v>
      </c>
    </row>
    <row r="8379" spans="1:13" x14ac:dyDescent="0.55000000000000004">
      <c r="A8379">
        <v>8374</v>
      </c>
      <c r="C8379">
        <f t="shared" si="396"/>
        <v>0.28529728789723885</v>
      </c>
      <c r="D8379">
        <f t="shared" si="397"/>
        <v>5.1252860619783742E-4</v>
      </c>
      <c r="E8379" s="2">
        <f t="shared" si="398"/>
        <v>6.5107661592820221E-2</v>
      </c>
      <c r="K8379">
        <v>8374</v>
      </c>
      <c r="L8379" s="14">
        <v>-2.8827776871822599E-4</v>
      </c>
      <c r="M8379" s="14">
        <v>3.0135257820622201E-2</v>
      </c>
    </row>
    <row r="8380" spans="1:13" x14ac:dyDescent="0.55000000000000004">
      <c r="A8380">
        <v>8375</v>
      </c>
      <c r="C8380">
        <f t="shared" si="396"/>
        <v>0.29427057908476589</v>
      </c>
      <c r="D8380">
        <f t="shared" si="397"/>
        <v>3.5878136454596299E-4</v>
      </c>
      <c r="E8380" s="2">
        <f t="shared" si="398"/>
        <v>0.17012917744800063</v>
      </c>
      <c r="K8380">
        <v>8375</v>
      </c>
      <c r="L8380" s="14">
        <v>-4.76104342886211E-4</v>
      </c>
      <c r="M8380" s="14">
        <v>-0.118196604395327</v>
      </c>
    </row>
    <row r="8381" spans="1:13" x14ac:dyDescent="0.55000000000000004">
      <c r="A8381">
        <v>8376</v>
      </c>
      <c r="C8381">
        <f t="shared" si="396"/>
        <v>0.22938815765367185</v>
      </c>
      <c r="D8381">
        <f t="shared" si="397"/>
        <v>1.1498756290417362E-4</v>
      </c>
      <c r="E8381" s="2">
        <f t="shared" si="398"/>
        <v>0.21744832827116889</v>
      </c>
      <c r="K8381">
        <v>8376</v>
      </c>
      <c r="L8381" s="14">
        <v>-5.44687630841428E-4</v>
      </c>
      <c r="M8381" s="14">
        <v>-0.23692539380196501</v>
      </c>
    </row>
    <row r="8382" spans="1:13" x14ac:dyDescent="0.55000000000000004">
      <c r="A8382">
        <v>8377</v>
      </c>
      <c r="C8382">
        <f t="shared" si="396"/>
        <v>0.10693414377430661</v>
      </c>
      <c r="D8382">
        <f t="shared" si="397"/>
        <v>-1.5766569327346097E-4</v>
      </c>
      <c r="E8382" s="2">
        <f t="shared" si="398"/>
        <v>0.16260966916276742</v>
      </c>
      <c r="K8382">
        <v>8377</v>
      </c>
      <c r="L8382" s="14">
        <v>-4.7685052265566198E-4</v>
      </c>
      <c r="M8382" s="14">
        <v>-0.29631474855246398</v>
      </c>
    </row>
    <row r="8383" spans="1:13" x14ac:dyDescent="0.55000000000000004">
      <c r="A8383">
        <v>8378</v>
      </c>
      <c r="C8383">
        <f t="shared" si="396"/>
        <v>-4.235808620231088E-2</v>
      </c>
      <c r="D8383">
        <f t="shared" si="397"/>
        <v>-3.9074818377633113E-4</v>
      </c>
      <c r="E8383" s="2">
        <f t="shared" si="398"/>
        <v>5.7184185222181723E-2</v>
      </c>
      <c r="K8383">
        <v>8378</v>
      </c>
      <c r="L8383" s="14">
        <v>-2.8958324290490501E-4</v>
      </c>
      <c r="M8383" s="14">
        <v>-0.28149023632475201</v>
      </c>
    </row>
    <row r="8384" spans="1:13" x14ac:dyDescent="0.55000000000000004">
      <c r="A8384">
        <v>8379</v>
      </c>
      <c r="C8384">
        <f t="shared" si="396"/>
        <v>-0.18101932937976384</v>
      </c>
      <c r="D8384">
        <f t="shared" si="397"/>
        <v>-5.257611164695505E-4</v>
      </c>
      <c r="E8384" s="2">
        <f t="shared" si="398"/>
        <v>2.2938371035756744E-4</v>
      </c>
      <c r="K8384">
        <v>8379</v>
      </c>
      <c r="L8384" s="14">
        <v>-2.9788043524597599E-5</v>
      </c>
      <c r="M8384" s="14">
        <v>-0.196164748170856</v>
      </c>
    </row>
    <row r="8385" spans="1:13" x14ac:dyDescent="0.55000000000000004">
      <c r="A8385">
        <v>8380</v>
      </c>
      <c r="C8385">
        <f t="shared" si="396"/>
        <v>-0.27424853646761416</v>
      </c>
      <c r="D8385">
        <f t="shared" si="397"/>
        <v>-5.2881909109394026E-4</v>
      </c>
      <c r="E8385" s="2">
        <f t="shared" si="398"/>
        <v>4.5173232279178743E-2</v>
      </c>
      <c r="K8385">
        <v>8380</v>
      </c>
      <c r="L8385" s="14">
        <v>2.3746775614805099E-4</v>
      </c>
      <c r="M8385" s="14">
        <v>-6.1708581919819198E-2</v>
      </c>
    </row>
    <row r="8386" spans="1:13" x14ac:dyDescent="0.55000000000000004">
      <c r="A8386">
        <v>8381</v>
      </c>
      <c r="C8386">
        <f t="shared" si="396"/>
        <v>-0.29864714160257583</v>
      </c>
      <c r="D8386">
        <f t="shared" si="397"/>
        <v>-3.9915462047576927E-4</v>
      </c>
      <c r="E8386" s="2">
        <f t="shared" si="398"/>
        <v>0.14965294036307944</v>
      </c>
      <c r="K8386">
        <v>8381</v>
      </c>
      <c r="L8386" s="14">
        <v>4.45248283150412E-4</v>
      </c>
      <c r="M8386" s="14">
        <v>8.8202881485286294E-2</v>
      </c>
    </row>
    <row r="8387" spans="1:13" x14ac:dyDescent="0.55000000000000004">
      <c r="A8387">
        <v>8382</v>
      </c>
      <c r="C8387">
        <f t="shared" si="396"/>
        <v>-0.24809160917756448</v>
      </c>
      <c r="D8387">
        <f t="shared" si="397"/>
        <v>-1.6931075363001486E-4</v>
      </c>
      <c r="E8387" s="2">
        <f t="shared" si="398"/>
        <v>0.21540272879642719</v>
      </c>
      <c r="K8387">
        <v>8382</v>
      </c>
      <c r="L8387" s="14">
        <v>5.4151361551793304E-4</v>
      </c>
      <c r="M8387" s="14">
        <v>0.216023386051449</v>
      </c>
    </row>
    <row r="8388" spans="1:13" x14ac:dyDescent="0.55000000000000004">
      <c r="A8388">
        <v>8383</v>
      </c>
      <c r="C8388">
        <f t="shared" si="396"/>
        <v>-0.13527031220908012</v>
      </c>
      <c r="D8388">
        <f t="shared" si="397"/>
        <v>1.0302654358156687E-4</v>
      </c>
      <c r="E8388" s="2">
        <f t="shared" si="398"/>
        <v>0.18063333492271666</v>
      </c>
      <c r="K8388">
        <v>8383</v>
      </c>
      <c r="L8388" s="14">
        <v>5.0215350357240196E-4</v>
      </c>
      <c r="M8388" s="14">
        <v>0.289739493469232</v>
      </c>
    </row>
    <row r="8389" spans="1:13" x14ac:dyDescent="0.55000000000000004">
      <c r="A8389">
        <v>8384</v>
      </c>
      <c r="C8389">
        <f t="shared" si="396"/>
        <v>1.1500981854385355E-2</v>
      </c>
      <c r="D8389">
        <f t="shared" si="397"/>
        <v>3.4950634998894117E-4</v>
      </c>
      <c r="E8389" s="2">
        <f t="shared" si="398"/>
        <v>7.8057411744804767E-2</v>
      </c>
      <c r="K8389">
        <v>8384</v>
      </c>
      <c r="L8389" s="14">
        <v>3.3702593152298502E-4</v>
      </c>
      <c r="M8389" s="14">
        <v>0.29088854733432001</v>
      </c>
    </row>
    <row r="8390" spans="1:13" x14ac:dyDescent="0.55000000000000004">
      <c r="A8390">
        <v>8385</v>
      </c>
      <c r="C8390">
        <f t="shared" ref="C8390:C8453" si="399">$D$1*COS($B$2*(A8390-$L$2)+$B$1)</f>
        <v>0.15538577189386282</v>
      </c>
      <c r="D8390">
        <f t="shared" ref="D8390:D8453" si="400">$D$2*COS($B$2*(A8390-$L$3)+$B$3)</f>
        <v>5.082674295584181E-4</v>
      </c>
      <c r="E8390" s="2">
        <f t="shared" ref="E8390:E8453" si="401">(M8390-C8390)^2</f>
        <v>4.0700556886061378E-3</v>
      </c>
      <c r="K8390">
        <v>8385</v>
      </c>
      <c r="L8390" s="14">
        <v>8.7488124166545494E-5</v>
      </c>
      <c r="M8390" s="14">
        <v>0.219182759977989</v>
      </c>
    </row>
    <row r="8391" spans="1:13" x14ac:dyDescent="0.55000000000000004">
      <c r="A8391">
        <v>8386</v>
      </c>
      <c r="C8391">
        <f t="shared" si="399"/>
        <v>0.26027200846017773</v>
      </c>
      <c r="D8391">
        <f t="shared" si="400"/>
        <v>5.3946409773609691E-4</v>
      </c>
      <c r="E8391" s="2">
        <f t="shared" si="401"/>
        <v>2.812017683162911E-2</v>
      </c>
      <c r="K8391">
        <v>8386</v>
      </c>
      <c r="L8391" s="14">
        <v>-1.83961626624324E-4</v>
      </c>
      <c r="M8391" s="14">
        <v>9.2581290674042901E-2</v>
      </c>
    </row>
    <row r="8392" spans="1:13" x14ac:dyDescent="0.55000000000000004">
      <c r="A8392">
        <v>8387</v>
      </c>
      <c r="C8392">
        <f t="shared" si="399"/>
        <v>0.29983545700163522</v>
      </c>
      <c r="D8392">
        <f t="shared" si="400"/>
        <v>4.3526664838297038E-4</v>
      </c>
      <c r="E8392" s="2">
        <f t="shared" si="401"/>
        <v>0.12747984253416747</v>
      </c>
      <c r="K8392">
        <v>8387</v>
      </c>
      <c r="L8392" s="14">
        <v>-4.0933704681205398E-4</v>
      </c>
      <c r="M8392" s="14">
        <v>-5.7207737211848499E-2</v>
      </c>
    </row>
    <row r="8393" spans="1:13" x14ac:dyDescent="0.55000000000000004">
      <c r="A8393">
        <v>8388</v>
      </c>
      <c r="C8393">
        <f t="shared" si="399"/>
        <v>0.26414652586565696</v>
      </c>
      <c r="D8393">
        <f t="shared" si="400"/>
        <v>2.2182644497870577E-4</v>
      </c>
      <c r="E8393" s="2">
        <f t="shared" si="401"/>
        <v>0.20868018020441509</v>
      </c>
      <c r="K8393">
        <v>8388</v>
      </c>
      <c r="L8393" s="14">
        <v>-5.3219146428302099E-4</v>
      </c>
      <c r="M8393" s="14">
        <v>-0.192668732421996</v>
      </c>
    </row>
    <row r="8394" spans="1:13" x14ac:dyDescent="0.55000000000000004">
      <c r="A8394">
        <v>8389</v>
      </c>
      <c r="C8394">
        <f t="shared" si="399"/>
        <v>0.16216238450806336</v>
      </c>
      <c r="D8394">
        <f t="shared" si="400"/>
        <v>-4.728752037685048E-5</v>
      </c>
      <c r="E8394" s="2">
        <f t="shared" si="401"/>
        <v>0.19539673843299957</v>
      </c>
      <c r="K8394">
        <v>8389</v>
      </c>
      <c r="L8394" s="14">
        <v>-5.2175522804814801E-4</v>
      </c>
      <c r="M8394" s="14">
        <v>-0.27987464836701098</v>
      </c>
    </row>
    <row r="8395" spans="1:13" x14ac:dyDescent="0.55000000000000004">
      <c r="A8395">
        <v>8390</v>
      </c>
      <c r="C8395">
        <f t="shared" si="399"/>
        <v>1.9478902748737939E-2</v>
      </c>
      <c r="D8395">
        <f t="shared" si="400"/>
        <v>-3.0453331486690008E-4</v>
      </c>
      <c r="E8395" s="2">
        <f t="shared" si="401"/>
        <v>0.10014890958665278</v>
      </c>
      <c r="K8395">
        <v>8390</v>
      </c>
      <c r="L8395" s="14">
        <v>-3.8064215821416702E-4</v>
      </c>
      <c r="M8395" s="14">
        <v>-0.29698422241223998</v>
      </c>
    </row>
    <row r="8396" spans="1:13" x14ac:dyDescent="0.55000000000000004">
      <c r="A8396">
        <v>8391</v>
      </c>
      <c r="C8396">
        <f t="shared" si="399"/>
        <v>-0.12809337301782819</v>
      </c>
      <c r="D8396">
        <f t="shared" si="400"/>
        <v>-4.8534766637831935E-4</v>
      </c>
      <c r="E8396" s="2">
        <f t="shared" si="401"/>
        <v>1.2458774948437697E-2</v>
      </c>
      <c r="K8396">
        <v>8391</v>
      </c>
      <c r="L8396" s="14">
        <v>-1.44194898522932E-4</v>
      </c>
      <c r="M8396" s="14">
        <v>-0.239712255597962</v>
      </c>
    </row>
    <row r="8397" spans="1:13" x14ac:dyDescent="0.55000000000000004">
      <c r="A8397">
        <v>8392</v>
      </c>
      <c r="C8397">
        <f t="shared" si="399"/>
        <v>-0.24351691215099325</v>
      </c>
      <c r="D8397">
        <f t="shared" si="400"/>
        <v>-5.443499839458694E-4</v>
      </c>
      <c r="E8397" s="2">
        <f t="shared" si="401"/>
        <v>1.4668611859611037E-2</v>
      </c>
      <c r="K8397">
        <v>8392</v>
      </c>
      <c r="L8397" s="14">
        <v>1.2836686802358E-4</v>
      </c>
      <c r="M8397" s="14">
        <v>-0.122402867302301</v>
      </c>
    </row>
    <row r="8398" spans="1:13" x14ac:dyDescent="0.55000000000000004">
      <c r="A8398">
        <v>8393</v>
      </c>
      <c r="C8398">
        <f t="shared" si="399"/>
        <v>-0.29782283926349801</v>
      </c>
      <c r="D8398">
        <f t="shared" si="400"/>
        <v>-4.6673192953027124E-4</v>
      </c>
      <c r="E8398" s="2">
        <f t="shared" si="401"/>
        <v>0.10457845176989208</v>
      </c>
      <c r="K8398">
        <v>8393</v>
      </c>
      <c r="L8398" s="14">
        <v>3.6877835614335097E-4</v>
      </c>
      <c r="M8398" s="14">
        <v>2.5563078441482E-2</v>
      </c>
    </row>
    <row r="8399" spans="1:13" x14ac:dyDescent="0.55000000000000004">
      <c r="A8399">
        <v>8394</v>
      </c>
      <c r="C8399">
        <f t="shared" si="399"/>
        <v>-0.27738151132822347</v>
      </c>
      <c r="D8399">
        <f t="shared" si="400"/>
        <v>-2.7197399873106498E-4</v>
      </c>
      <c r="E8399" s="2">
        <f t="shared" si="401"/>
        <v>0.19758745446477199</v>
      </c>
      <c r="K8399">
        <v>8394</v>
      </c>
      <c r="L8399" s="14">
        <v>5.1682701723218701E-4</v>
      </c>
      <c r="M8399" s="14">
        <v>0.16712659260776999</v>
      </c>
    </row>
    <row r="8400" spans="1:13" x14ac:dyDescent="0.55000000000000004">
      <c r="A8400">
        <v>8395</v>
      </c>
      <c r="C8400">
        <f t="shared" si="399"/>
        <v>-0.18732327078791777</v>
      </c>
      <c r="D8400">
        <f t="shared" si="400"/>
        <v>-8.9563270073926222E-6</v>
      </c>
      <c r="E8400" s="2">
        <f t="shared" si="401"/>
        <v>0.20625720515983889</v>
      </c>
      <c r="K8400">
        <v>8395</v>
      </c>
      <c r="L8400" s="14">
        <v>5.3543314569317398E-4</v>
      </c>
      <c r="M8400" s="14">
        <v>0.266832214877332</v>
      </c>
    </row>
    <row r="8401" spans="1:13" x14ac:dyDescent="0.55000000000000004">
      <c r="A8401">
        <v>8396</v>
      </c>
      <c r="C8401">
        <f t="shared" si="399"/>
        <v>-5.02508377454065E-2</v>
      </c>
      <c r="D8401">
        <f t="shared" si="400"/>
        <v>2.5630919400374712E-4</v>
      </c>
      <c r="E8401" s="2">
        <f t="shared" si="401"/>
        <v>0.12247122564849007</v>
      </c>
      <c r="K8401">
        <v>8396</v>
      </c>
      <c r="L8401" s="14">
        <v>4.1993672122921598E-4</v>
      </c>
      <c r="M8401" s="14">
        <v>0.29970805362398001</v>
      </c>
    </row>
    <row r="8402" spans="1:13" x14ac:dyDescent="0.55000000000000004">
      <c r="A8402">
        <v>8397</v>
      </c>
      <c r="C8402">
        <f t="shared" si="399"/>
        <v>9.9433496370991359E-2</v>
      </c>
      <c r="D8402">
        <f t="shared" si="400"/>
        <v>4.5724650989701753E-4</v>
      </c>
      <c r="E8402" s="2">
        <f t="shared" si="401"/>
        <v>2.4991390399209692E-2</v>
      </c>
      <c r="K8402">
        <v>8397</v>
      </c>
      <c r="L8402" s="14">
        <v>1.9926453983511199E-4</v>
      </c>
      <c r="M8402" s="14">
        <v>0.257520151086719</v>
      </c>
    </row>
    <row r="8403" spans="1:13" x14ac:dyDescent="0.55000000000000004">
      <c r="A8403">
        <v>8398</v>
      </c>
      <c r="C8403">
        <f t="shared" si="399"/>
        <v>0.22416211879007664</v>
      </c>
      <c r="D8403">
        <f t="shared" si="400"/>
        <v>5.434245897978446E-4</v>
      </c>
      <c r="E8403" s="2">
        <f t="shared" si="401"/>
        <v>5.3769060683840925E-3</v>
      </c>
      <c r="K8403">
        <v>8398</v>
      </c>
      <c r="L8403" s="14">
        <v>-7.1314681708156303E-5</v>
      </c>
      <c r="M8403" s="14">
        <v>0.150834729170753</v>
      </c>
    </row>
    <row r="8404" spans="1:13" x14ac:dyDescent="0.55000000000000004">
      <c r="A8404">
        <v>8399</v>
      </c>
      <c r="C8404">
        <f t="shared" si="399"/>
        <v>0.29263077435541746</v>
      </c>
      <c r="D8404">
        <f t="shared" si="400"/>
        <v>4.9321455214091671E-4</v>
      </c>
      <c r="E8404" s="2">
        <f t="shared" si="401"/>
        <v>8.1944192599463853E-2</v>
      </c>
      <c r="K8404">
        <v>8399</v>
      </c>
      <c r="L8404" s="14">
        <v>-3.2403269881345001E-4</v>
      </c>
      <c r="M8404" s="14">
        <v>6.3718136232443203E-3</v>
      </c>
    </row>
    <row r="8405" spans="1:13" x14ac:dyDescent="0.55000000000000004">
      <c r="A8405">
        <v>8400</v>
      </c>
      <c r="C8405">
        <f t="shared" si="399"/>
        <v>0.28765527372486244</v>
      </c>
      <c r="D8405">
        <f t="shared" si="400"/>
        <v>3.1921805803450262E-4</v>
      </c>
      <c r="E8405" s="2">
        <f t="shared" si="401"/>
        <v>0.18262138658309626</v>
      </c>
      <c r="K8405">
        <v>8400</v>
      </c>
      <c r="L8405" s="14">
        <v>-4.9559471634798898E-4</v>
      </c>
      <c r="M8405" s="14">
        <v>-0.13968696217406701</v>
      </c>
    </row>
    <row r="8406" spans="1:13" x14ac:dyDescent="0.55000000000000004">
      <c r="A8406">
        <v>8401</v>
      </c>
      <c r="C8406">
        <f t="shared" si="399"/>
        <v>0.21048436268144885</v>
      </c>
      <c r="D8406">
        <f t="shared" si="400"/>
        <v>6.5104559944216406E-5</v>
      </c>
      <c r="E8406" s="2">
        <f t="shared" si="401"/>
        <v>0.21274661278246812</v>
      </c>
      <c r="K8406">
        <v>8401</v>
      </c>
      <c r="L8406" s="14">
        <v>-5.4303196272675804E-4</v>
      </c>
      <c r="M8406" s="14">
        <v>-0.25076027173988302</v>
      </c>
    </row>
    <row r="8407" spans="1:13" x14ac:dyDescent="0.55000000000000004">
      <c r="A8407">
        <v>8402</v>
      </c>
      <c r="C8407">
        <f t="shared" si="399"/>
        <v>8.0486313267536372E-2</v>
      </c>
      <c r="D8407">
        <f t="shared" si="400"/>
        <v>-2.0534881038948702E-4</v>
      </c>
      <c r="E8407" s="2">
        <f t="shared" si="401"/>
        <v>0.14403196078240457</v>
      </c>
      <c r="K8407">
        <v>8402</v>
      </c>
      <c r="L8407" s="14">
        <v>-4.5446348531488301E-4</v>
      </c>
      <c r="M8407" s="14">
        <v>-0.29902911564465501</v>
      </c>
    </row>
    <row r="8408" spans="1:13" x14ac:dyDescent="0.55000000000000004">
      <c r="A8408">
        <v>8403</v>
      </c>
      <c r="C8408">
        <f t="shared" si="399"/>
        <v>-6.9712104262761032E-2</v>
      </c>
      <c r="D8408">
        <f t="shared" si="400"/>
        <v>-4.242639577327866E-4</v>
      </c>
      <c r="E8408" s="2">
        <f t="shared" si="401"/>
        <v>4.1084111008545456E-2</v>
      </c>
      <c r="K8408">
        <v>8403</v>
      </c>
      <c r="L8408" s="14">
        <v>-2.52071808719112E-4</v>
      </c>
      <c r="M8408" s="14">
        <v>-0.27240426249426603</v>
      </c>
    </row>
    <row r="8409" spans="1:13" x14ac:dyDescent="0.55000000000000004">
      <c r="A8409">
        <v>8404</v>
      </c>
      <c r="C8409">
        <f t="shared" si="399"/>
        <v>-0.20241425303767349</v>
      </c>
      <c r="D8409">
        <f t="shared" si="400"/>
        <v>-5.3669779445982674E-4</v>
      </c>
      <c r="E8409" s="2">
        <f t="shared" si="401"/>
        <v>6.1802860476464826E-4</v>
      </c>
      <c r="K8409">
        <v>8404</v>
      </c>
      <c r="L8409" s="14">
        <v>1.34528161103345E-5</v>
      </c>
      <c r="M8409" s="14">
        <v>-0.177554071928827</v>
      </c>
    </row>
    <row r="8410" spans="1:13" x14ac:dyDescent="0.55000000000000004">
      <c r="A8410">
        <v>8405</v>
      </c>
      <c r="C8410">
        <f t="shared" si="399"/>
        <v>-0.28431469085405681</v>
      </c>
      <c r="D8410">
        <f t="shared" si="400"/>
        <v>-5.1443179746935887E-4</v>
      </c>
      <c r="E8410" s="2">
        <f t="shared" si="401"/>
        <v>6.0555527961834367E-2</v>
      </c>
      <c r="K8410">
        <v>8405</v>
      </c>
      <c r="L8410" s="14">
        <v>2.7560809968973498E-4</v>
      </c>
      <c r="M8410" s="14">
        <v>-3.8234362583318401E-2</v>
      </c>
    </row>
    <row r="8411" spans="1:13" x14ac:dyDescent="0.55000000000000004">
      <c r="A8411">
        <v>8406</v>
      </c>
      <c r="C8411">
        <f t="shared" si="399"/>
        <v>-0.29485813414425377</v>
      </c>
      <c r="D8411">
        <f t="shared" si="400"/>
        <v>-3.6305426267601264E-4</v>
      </c>
      <c r="E8411" s="2">
        <f t="shared" si="401"/>
        <v>0.16444607640041178</v>
      </c>
      <c r="K8411">
        <v>8406</v>
      </c>
      <c r="L8411" s="14">
        <v>4.6873562495331898E-4</v>
      </c>
      <c r="M8411" s="14">
        <v>0.11066138005994799</v>
      </c>
    </row>
    <row r="8412" spans="1:13" x14ac:dyDescent="0.55000000000000004">
      <c r="A8412">
        <v>8407</v>
      </c>
      <c r="C8412">
        <f t="shared" si="399"/>
        <v>-0.23139840088057617</v>
      </c>
      <c r="D8412">
        <f t="shared" si="400"/>
        <v>-1.2055776052765541E-4</v>
      </c>
      <c r="E8412" s="2">
        <f t="shared" si="401"/>
        <v>0.21459101451821899</v>
      </c>
      <c r="K8412">
        <v>8407</v>
      </c>
      <c r="L8412" s="14">
        <v>5.4446540512263504E-4</v>
      </c>
      <c r="M8412" s="14">
        <v>0.23184129357383801</v>
      </c>
    </row>
    <row r="8413" spans="1:13" x14ac:dyDescent="0.55000000000000004">
      <c r="A8413">
        <v>8408</v>
      </c>
      <c r="C8413">
        <f t="shared" si="399"/>
        <v>-0.10986254649122308</v>
      </c>
      <c r="D8413">
        <f t="shared" si="400"/>
        <v>1.5219619834956735E-4</v>
      </c>
      <c r="E8413" s="2">
        <f t="shared" si="401"/>
        <v>0.16387734057182404</v>
      </c>
      <c r="K8413">
        <v>8408</v>
      </c>
      <c r="L8413" s="14">
        <v>4.83830446960827E-4</v>
      </c>
      <c r="M8413" s="14">
        <v>0.29495511687319098</v>
      </c>
    </row>
    <row r="8414" spans="1:13" x14ac:dyDescent="0.55000000000000004">
      <c r="A8414">
        <v>8409</v>
      </c>
      <c r="C8414">
        <f t="shared" si="399"/>
        <v>3.9246491351461514E-2</v>
      </c>
      <c r="D8414">
        <f t="shared" si="400"/>
        <v>3.8675211949009954E-4</v>
      </c>
      <c r="E8414" s="2">
        <f t="shared" si="401"/>
        <v>6.0000066505217775E-2</v>
      </c>
      <c r="K8414">
        <v>8409</v>
      </c>
      <c r="L8414" s="14">
        <v>3.02017151891493E-4</v>
      </c>
      <c r="M8414" s="14">
        <v>0.28419560138294903</v>
      </c>
    </row>
    <row r="8415" spans="1:13" x14ac:dyDescent="0.55000000000000004">
      <c r="A8415">
        <v>8410</v>
      </c>
      <c r="C8415">
        <f t="shared" si="399"/>
        <v>0.17850548711532929</v>
      </c>
      <c r="D8415">
        <f t="shared" si="400"/>
        <v>5.2424141072647307E-4</v>
      </c>
      <c r="E8415" s="2">
        <f t="shared" si="401"/>
        <v>5.6415975519313486E-4</v>
      </c>
      <c r="K8415">
        <v>8410</v>
      </c>
      <c r="L8415" s="14">
        <v>4.45617875525468E-5</v>
      </c>
      <c r="M8415" s="14">
        <v>0.202257534504831</v>
      </c>
    </row>
    <row r="8416" spans="1:13" x14ac:dyDescent="0.55000000000000004">
      <c r="A8416">
        <v>8411</v>
      </c>
      <c r="C8416">
        <f t="shared" si="399"/>
        <v>0.27296336821037681</v>
      </c>
      <c r="D8416">
        <f t="shared" si="400"/>
        <v>5.3015715800267395E-4</v>
      </c>
      <c r="E8416" s="2">
        <f t="shared" si="401"/>
        <v>4.1331115588107037E-2</v>
      </c>
      <c r="K8416">
        <v>8411</v>
      </c>
      <c r="L8416" s="14">
        <v>-2.24054352920196E-4</v>
      </c>
      <c r="M8416" s="14">
        <v>6.9662813395327094E-2</v>
      </c>
    </row>
    <row r="8417" spans="1:13" x14ac:dyDescent="0.55000000000000004">
      <c r="A8417">
        <v>8412</v>
      </c>
      <c r="C8417">
        <f t="shared" si="399"/>
        <v>0.29891319749590484</v>
      </c>
      <c r="D8417">
        <f t="shared" si="400"/>
        <v>4.0301463344643467E-4</v>
      </c>
      <c r="E8417" s="2">
        <f t="shared" si="401"/>
        <v>0.14386286805641207</v>
      </c>
      <c r="K8417">
        <v>8412</v>
      </c>
      <c r="L8417" s="14">
        <v>-4.3655469077177899E-4</v>
      </c>
      <c r="M8417" s="14">
        <v>-8.0379391485757304E-2</v>
      </c>
    </row>
    <row r="8418" spans="1:13" x14ac:dyDescent="0.55000000000000004">
      <c r="A8418">
        <v>8413</v>
      </c>
      <c r="C8418">
        <f t="shared" si="399"/>
        <v>0.24984211480024746</v>
      </c>
      <c r="D8418">
        <f t="shared" si="400"/>
        <v>1.7472393076959256E-4</v>
      </c>
      <c r="E8418" s="2">
        <f t="shared" si="401"/>
        <v>0.21172163589261814</v>
      </c>
      <c r="K8418">
        <v>8413</v>
      </c>
      <c r="L8418" s="14">
        <v>-5.3971719813088203E-4</v>
      </c>
      <c r="M8418" s="14">
        <v>-0.21029007913169001</v>
      </c>
    </row>
    <row r="8419" spans="1:13" x14ac:dyDescent="0.55000000000000004">
      <c r="A8419">
        <v>8414</v>
      </c>
      <c r="C8419">
        <f t="shared" si="399"/>
        <v>0.13806592754753375</v>
      </c>
      <c r="D8419">
        <f t="shared" si="400"/>
        <v>-9.7418795634374703E-5</v>
      </c>
      <c r="E8419" s="2">
        <f t="shared" si="401"/>
        <v>0.18113386143288385</v>
      </c>
      <c r="K8419">
        <v>8414</v>
      </c>
      <c r="L8419" s="14">
        <v>-5.0770418505568496E-4</v>
      </c>
      <c r="M8419" s="14">
        <v>-0.28753231191414902</v>
      </c>
    </row>
    <row r="8420" spans="1:13" x14ac:dyDescent="0.55000000000000004">
      <c r="A8420">
        <v>8415</v>
      </c>
      <c r="C8420">
        <f t="shared" si="399"/>
        <v>-8.3618973231791936E-3</v>
      </c>
      <c r="D8420">
        <f t="shared" si="400"/>
        <v>-3.4511145776690549E-4</v>
      </c>
      <c r="E8420" s="2">
        <f t="shared" si="401"/>
        <v>8.0882447723344603E-2</v>
      </c>
      <c r="K8420">
        <v>8415</v>
      </c>
      <c r="L8420" s="14">
        <v>-3.4853350926518497E-4</v>
      </c>
      <c r="M8420" s="14">
        <v>-0.29276029345674498</v>
      </c>
    </row>
    <row r="8421" spans="1:13" x14ac:dyDescent="0.55000000000000004">
      <c r="A8421">
        <v>8416</v>
      </c>
      <c r="C8421">
        <f t="shared" si="399"/>
        <v>-0.1526910622205849</v>
      </c>
      <c r="D8421">
        <f t="shared" si="400"/>
        <v>-5.0618841837229208E-4</v>
      </c>
      <c r="E8421" s="2">
        <f t="shared" si="401"/>
        <v>5.180196380605598E-3</v>
      </c>
      <c r="K8421">
        <v>8416</v>
      </c>
      <c r="L8421" s="14">
        <v>-1.020704539343E-4</v>
      </c>
      <c r="M8421" s="14">
        <v>-0.22466464335009101</v>
      </c>
    </row>
    <row r="8422" spans="1:13" x14ac:dyDescent="0.55000000000000004">
      <c r="A8422">
        <v>8417</v>
      </c>
      <c r="C8422">
        <f t="shared" si="399"/>
        <v>-0.25869798897284768</v>
      </c>
      <c r="D8422">
        <f t="shared" si="400"/>
        <v>-5.4022275557151934E-4</v>
      </c>
      <c r="E8422" s="2">
        <f t="shared" si="401"/>
        <v>2.5089815327432201E-2</v>
      </c>
      <c r="K8422">
        <v>8417</v>
      </c>
      <c r="L8422" s="14">
        <v>1.69956779783556E-4</v>
      </c>
      <c r="M8422" s="14">
        <v>-0.100300339598142</v>
      </c>
    </row>
    <row r="8423" spans="1:13" x14ac:dyDescent="0.55000000000000004">
      <c r="A8423">
        <v>8418</v>
      </c>
      <c r="C8423">
        <f t="shared" si="399"/>
        <v>-0.29977717341387455</v>
      </c>
      <c r="D8423">
        <f t="shared" si="400"/>
        <v>-4.3867256811448864E-4</v>
      </c>
      <c r="E8423" s="2">
        <f t="shared" si="401"/>
        <v>0.12177446337257455</v>
      </c>
      <c r="K8423">
        <v>8418</v>
      </c>
      <c r="L8423" s="14">
        <v>3.9941728366930398E-4</v>
      </c>
      <c r="M8423" s="14">
        <v>4.9184806424294299E-2</v>
      </c>
    </row>
    <row r="8424" spans="1:13" x14ac:dyDescent="0.55000000000000004">
      <c r="A8424">
        <v>8419</v>
      </c>
      <c r="C8424">
        <f t="shared" si="399"/>
        <v>-0.26561860612947297</v>
      </c>
      <c r="D8424">
        <f t="shared" si="400"/>
        <v>-2.2702481254480047E-4</v>
      </c>
      <c r="E8424" s="2">
        <f t="shared" si="401"/>
        <v>0.2042768073977996</v>
      </c>
      <c r="K8424">
        <v>8419</v>
      </c>
      <c r="L8424" s="14">
        <v>5.2884125105513496E-4</v>
      </c>
      <c r="M8424" s="14">
        <v>0.186351312557379</v>
      </c>
    </row>
    <row r="8425" spans="1:13" x14ac:dyDescent="0.55000000000000004">
      <c r="A8425">
        <v>8420</v>
      </c>
      <c r="C8425">
        <f t="shared" si="399"/>
        <v>-0.16479536750255785</v>
      </c>
      <c r="D8425">
        <f t="shared" si="400"/>
        <v>4.160138567027112E-5</v>
      </c>
      <c r="E8425" s="2">
        <f t="shared" si="401"/>
        <v>0.19504619338078949</v>
      </c>
      <c r="K8425">
        <v>8420</v>
      </c>
      <c r="L8425" s="14">
        <v>5.2581364642126404E-4</v>
      </c>
      <c r="M8425" s="14">
        <v>0.27684497642085398</v>
      </c>
    </row>
    <row r="8426" spans="1:13" x14ac:dyDescent="0.55000000000000004">
      <c r="A8426">
        <v>8421</v>
      </c>
      <c r="C8426">
        <f t="shared" si="399"/>
        <v>-2.2611965247587261E-2</v>
      </c>
      <c r="D8426">
        <f t="shared" si="400"/>
        <v>2.9978651296312078E-4</v>
      </c>
      <c r="E8426" s="2">
        <f t="shared" si="401"/>
        <v>0.10279273665726937</v>
      </c>
      <c r="K8426">
        <v>8421</v>
      </c>
      <c r="L8426" s="14">
        <v>3.9109275213013801E-4</v>
      </c>
      <c r="M8426" s="14">
        <v>0.29800109851817602</v>
      </c>
    </row>
    <row r="8427" spans="1:13" x14ac:dyDescent="0.55000000000000004">
      <c r="A8427">
        <v>8422</v>
      </c>
      <c r="C8427">
        <f t="shared" si="399"/>
        <v>0.12524656366576314</v>
      </c>
      <c r="D8427">
        <f t="shared" si="400"/>
        <v>4.8273154450844633E-4</v>
      </c>
      <c r="E8427" s="2">
        <f t="shared" si="401"/>
        <v>1.422639040593889E-2</v>
      </c>
      <c r="K8427">
        <v>8422</v>
      </c>
      <c r="L8427" s="14">
        <v>1.5842025190472499E-4</v>
      </c>
      <c r="M8427" s="14">
        <v>0.244520996827019</v>
      </c>
    </row>
    <row r="8428" spans="1:13" x14ac:dyDescent="0.55000000000000004">
      <c r="A8428">
        <v>8423</v>
      </c>
      <c r="C8428">
        <f t="shared" si="399"/>
        <v>0.24167084508710082</v>
      </c>
      <c r="D8428">
        <f t="shared" si="400"/>
        <v>5.4452113355576721E-4</v>
      </c>
      <c r="E8428" s="2">
        <f t="shared" si="401"/>
        <v>1.2515288560986701E-2</v>
      </c>
      <c r="K8428">
        <v>8423</v>
      </c>
      <c r="L8428" s="14">
        <v>-1.1392958317812E-4</v>
      </c>
      <c r="M8428" s="14">
        <v>0.129799094582397</v>
      </c>
    </row>
    <row r="8429" spans="1:13" x14ac:dyDescent="0.55000000000000004">
      <c r="A8429">
        <v>8424</v>
      </c>
      <c r="C8429">
        <f t="shared" si="399"/>
        <v>0.29744083840880892</v>
      </c>
      <c r="D8429">
        <f t="shared" si="400"/>
        <v>4.6964739567540299E-4</v>
      </c>
      <c r="E8429" s="2">
        <f t="shared" si="401"/>
        <v>9.914477597228552E-2</v>
      </c>
      <c r="K8429">
        <v>8424</v>
      </c>
      <c r="L8429" s="14">
        <v>-3.5774504738618398E-4</v>
      </c>
      <c r="M8429" s="14">
        <v>-1.7431796115510299E-2</v>
      </c>
    </row>
    <row r="8430" spans="1:13" x14ac:dyDescent="0.55000000000000004">
      <c r="A8430">
        <v>8425</v>
      </c>
      <c r="C8430">
        <f t="shared" si="399"/>
        <v>0.27855945084532557</v>
      </c>
      <c r="D8430">
        <f t="shared" si="400"/>
        <v>2.7690206086215309E-4</v>
      </c>
      <c r="E8430" s="2">
        <f t="shared" si="401"/>
        <v>0.1925947960363594</v>
      </c>
      <c r="K8430">
        <v>8425</v>
      </c>
      <c r="L8430" s="14">
        <v>-5.1196104518722301E-4</v>
      </c>
      <c r="M8430" s="14">
        <v>-0.16029678533727601</v>
      </c>
    </row>
    <row r="8431" spans="1:13" x14ac:dyDescent="0.55000000000000004">
      <c r="A8431">
        <v>8426</v>
      </c>
      <c r="C8431">
        <f t="shared" si="399"/>
        <v>0.18976551268701336</v>
      </c>
      <c r="D8431">
        <f t="shared" si="400"/>
        <v>1.4660145404841672E-5</v>
      </c>
      <c r="E8431" s="2">
        <f t="shared" si="401"/>
        <v>0.20500969484834444</v>
      </c>
      <c r="K8431">
        <v>8426</v>
      </c>
      <c r="L8431" s="14">
        <v>-5.3795322324537301E-4</v>
      </c>
      <c r="M8431" s="14">
        <v>-0.263014450262259</v>
      </c>
    </row>
    <row r="8432" spans="1:13" x14ac:dyDescent="0.55000000000000004">
      <c r="A8432">
        <v>8427</v>
      </c>
      <c r="C8432">
        <f t="shared" si="399"/>
        <v>5.3344430788189449E-2</v>
      </c>
      <c r="D8432">
        <f t="shared" si="400"/>
        <v>-2.5126115753070562E-4</v>
      </c>
      <c r="E8432" s="2">
        <f t="shared" si="401"/>
        <v>0.12475232055733075</v>
      </c>
      <c r="K8432">
        <v>8427</v>
      </c>
      <c r="L8432" s="14">
        <v>-4.2921167932220399E-4</v>
      </c>
      <c r="M8432" s="14">
        <v>-0.29985851449586498</v>
      </c>
    </row>
    <row r="8433" spans="1:13" x14ac:dyDescent="0.55000000000000004">
      <c r="A8433">
        <v>8428</v>
      </c>
      <c r="C8433">
        <f t="shared" si="399"/>
        <v>-9.6464978830463385E-2</v>
      </c>
      <c r="D8433">
        <f t="shared" si="400"/>
        <v>-4.5412120609894893E-4</v>
      </c>
      <c r="E8433" s="2">
        <f t="shared" si="401"/>
        <v>2.726995621315766E-2</v>
      </c>
      <c r="K8433">
        <v>8428</v>
      </c>
      <c r="L8433" s="14">
        <v>-2.1297140767683801E-4</v>
      </c>
      <c r="M8433" s="14">
        <v>-0.26160115358680702</v>
      </c>
    </row>
    <row r="8434" spans="1:13" x14ac:dyDescent="0.55000000000000004">
      <c r="A8434">
        <v>8429</v>
      </c>
      <c r="C8434">
        <f t="shared" si="399"/>
        <v>-0.22206371208309109</v>
      </c>
      <c r="D8434">
        <f t="shared" si="400"/>
        <v>-5.4300640405188696E-4</v>
      </c>
      <c r="E8434" s="2">
        <f t="shared" si="401"/>
        <v>4.1267199354090515E-3</v>
      </c>
      <c r="K8434">
        <v>8429</v>
      </c>
      <c r="L8434" s="14">
        <v>5.6608874199888698E-5</v>
      </c>
      <c r="M8434" s="14">
        <v>-0.157824160906195</v>
      </c>
    </row>
    <row r="8435" spans="1:13" x14ac:dyDescent="0.55000000000000004">
      <c r="A8435">
        <v>8430</v>
      </c>
      <c r="C8435">
        <f t="shared" si="399"/>
        <v>-0.29192913433452383</v>
      </c>
      <c r="D8435">
        <f t="shared" si="400"/>
        <v>-4.9560844025464928E-4</v>
      </c>
      <c r="E8435" s="2">
        <f t="shared" si="401"/>
        <v>7.6956311583110323E-2</v>
      </c>
      <c r="K8435">
        <v>8430</v>
      </c>
      <c r="L8435" s="14">
        <v>3.1201111235729199E-4</v>
      </c>
      <c r="M8435" s="14">
        <v>-1.4519128056613401E-2</v>
      </c>
    </row>
    <row r="8436" spans="1:13" x14ac:dyDescent="0.55000000000000004">
      <c r="A8436">
        <v>8431</v>
      </c>
      <c r="C8436">
        <f t="shared" si="399"/>
        <v>-0.28852649724590684</v>
      </c>
      <c r="D8436">
        <f t="shared" si="400"/>
        <v>-3.2382320455053628E-4</v>
      </c>
      <c r="E8436" s="2">
        <f t="shared" si="401"/>
        <v>0.17719789872996924</v>
      </c>
      <c r="K8436">
        <v>8431</v>
      </c>
      <c r="L8436" s="14">
        <v>4.8926823184839395E-4</v>
      </c>
      <c r="M8436" s="14">
        <v>0.13242231048487799</v>
      </c>
    </row>
    <row r="8437" spans="1:13" x14ac:dyDescent="0.55000000000000004">
      <c r="A8437">
        <v>8432</v>
      </c>
      <c r="C8437">
        <f t="shared" si="399"/>
        <v>-0.21270979100458384</v>
      </c>
      <c r="D8437">
        <f t="shared" si="400"/>
        <v>-7.0765170155813407E-5</v>
      </c>
      <c r="E8437" s="2">
        <f t="shared" si="401"/>
        <v>0.21059614025618759</v>
      </c>
      <c r="K8437">
        <v>8432</v>
      </c>
      <c r="L8437" s="14">
        <v>5.4398508747331004E-4</v>
      </c>
      <c r="M8437" s="14">
        <v>0.246197759877059</v>
      </c>
    </row>
    <row r="8438" spans="1:13" x14ac:dyDescent="0.55000000000000004">
      <c r="A8438">
        <v>8433</v>
      </c>
      <c r="C8438">
        <f t="shared" si="399"/>
        <v>-8.3507410791949774E-2</v>
      </c>
      <c r="D8438">
        <f t="shared" si="400"/>
        <v>2.0005343032921042E-4</v>
      </c>
      <c r="E8438" s="2">
        <f t="shared" si="401"/>
        <v>0.14578564475349146</v>
      </c>
      <c r="K8438">
        <v>8433</v>
      </c>
      <c r="L8438" s="14">
        <v>4.6245750330205102E-4</v>
      </c>
      <c r="M8438" s="14">
        <v>0.29831145300800899</v>
      </c>
    </row>
    <row r="8439" spans="1:13" x14ac:dyDescent="0.55000000000000004">
      <c r="A8439">
        <v>8434</v>
      </c>
      <c r="C8439">
        <f t="shared" si="399"/>
        <v>6.6653569335981586E-2</v>
      </c>
      <c r="D8439">
        <f t="shared" si="400"/>
        <v>4.2066283660119406E-4</v>
      </c>
      <c r="E8439" s="2">
        <f t="shared" si="401"/>
        <v>4.370508965380604E-2</v>
      </c>
      <c r="K8439">
        <v>8434</v>
      </c>
      <c r="L8439" s="14">
        <v>2.65104568550723E-4</v>
      </c>
      <c r="M8439" s="14">
        <v>0.275711192143202</v>
      </c>
    </row>
    <row r="8440" spans="1:13" x14ac:dyDescent="0.55000000000000004">
      <c r="A8440">
        <v>8435</v>
      </c>
      <c r="C8440">
        <f t="shared" si="399"/>
        <v>0.20008590850634858</v>
      </c>
      <c r="D8440">
        <f t="shared" si="400"/>
        <v>5.3569473775533726E-4</v>
      </c>
      <c r="E8440" s="2">
        <f t="shared" si="401"/>
        <v>2.5691459745234347E-4</v>
      </c>
      <c r="K8440">
        <v>8435</v>
      </c>
      <c r="L8440" s="14">
        <v>1.35455001651995E-6</v>
      </c>
      <c r="M8440" s="14">
        <v>0.18405735281806701</v>
      </c>
    </row>
    <row r="8441" spans="1:13" x14ac:dyDescent="0.55000000000000004">
      <c r="A8441">
        <v>8436</v>
      </c>
      <c r="C8441">
        <f t="shared" si="399"/>
        <v>0.28330090211794035</v>
      </c>
      <c r="D8441">
        <f t="shared" si="400"/>
        <v>5.1627855128204151E-4</v>
      </c>
      <c r="E8441" s="2">
        <f t="shared" si="401"/>
        <v>5.6166959186517575E-2</v>
      </c>
      <c r="K8441">
        <v>8436</v>
      </c>
      <c r="L8441" s="14">
        <v>-2.6273472397233801E-4</v>
      </c>
      <c r="M8441" s="14">
        <v>4.6305207670725601E-2</v>
      </c>
    </row>
    <row r="8442" spans="1:13" x14ac:dyDescent="0.55000000000000004">
      <c r="A8442">
        <v>8437</v>
      </c>
      <c r="C8442">
        <f t="shared" si="399"/>
        <v>0.29541334080713988</v>
      </c>
      <c r="D8442">
        <f t="shared" si="400"/>
        <v>3.6728733072536587E-4</v>
      </c>
      <c r="E8442" s="2">
        <f t="shared" si="401"/>
        <v>0.15876854251571268</v>
      </c>
      <c r="K8442">
        <v>8437</v>
      </c>
      <c r="L8442" s="14">
        <v>-4.6102045645442702E-4</v>
      </c>
      <c r="M8442" s="14">
        <v>-0.10304436399440201</v>
      </c>
    </row>
    <row r="8443" spans="1:13" x14ac:dyDescent="0.55000000000000004">
      <c r="A8443">
        <v>8438</v>
      </c>
      <c r="C8443">
        <f t="shared" si="399"/>
        <v>0.23338325777290836</v>
      </c>
      <c r="D8443">
        <f t="shared" si="400"/>
        <v>1.2611473195928637E-4</v>
      </c>
      <c r="E8443" s="2">
        <f t="shared" si="401"/>
        <v>0.21157156672610661</v>
      </c>
      <c r="K8443">
        <v>8438</v>
      </c>
      <c r="L8443" s="14">
        <v>-5.4384075565422601E-4</v>
      </c>
      <c r="M8443" s="14">
        <v>-0.22658583545630701</v>
      </c>
    </row>
    <row r="8444" spans="1:13" x14ac:dyDescent="0.55000000000000004">
      <c r="A8444">
        <v>8439</v>
      </c>
      <c r="C8444">
        <f t="shared" si="399"/>
        <v>0.11277889637047275</v>
      </c>
      <c r="D8444">
        <f t="shared" si="400"/>
        <v>-1.4671000623331113E-4</v>
      </c>
      <c r="E8444" s="2">
        <f t="shared" si="401"/>
        <v>0.16496300108487966</v>
      </c>
      <c r="K8444">
        <v>8439</v>
      </c>
      <c r="L8444" s="14">
        <v>-4.9045276385730797E-4</v>
      </c>
      <c r="M8444" s="14">
        <v>-0.293377478791705</v>
      </c>
    </row>
    <row r="8445" spans="1:13" x14ac:dyDescent="0.55000000000000004">
      <c r="A8445">
        <v>8440</v>
      </c>
      <c r="C8445">
        <f t="shared" si="399"/>
        <v>-3.6130590833172625E-2</v>
      </c>
      <c r="D8445">
        <f t="shared" si="400"/>
        <v>-3.8271362527062512E-4</v>
      </c>
      <c r="E8445" s="2">
        <f t="shared" si="401"/>
        <v>6.2780474834862376E-2</v>
      </c>
      <c r="K8445">
        <v>8440</v>
      </c>
      <c r="L8445" s="14">
        <v>-3.1422783480426899E-4</v>
      </c>
      <c r="M8445" s="14">
        <v>-0.28669091258197299</v>
      </c>
    </row>
    <row r="8446" spans="1:13" x14ac:dyDescent="0.55000000000000004">
      <c r="A8446">
        <v>8441</v>
      </c>
      <c r="C8446">
        <f t="shared" si="399"/>
        <v>-0.17597206131011994</v>
      </c>
      <c r="D8446">
        <f t="shared" si="400"/>
        <v>-5.2266419132816462E-4</v>
      </c>
      <c r="E8446" s="2">
        <f t="shared" si="401"/>
        <v>1.0386934548696251E-3</v>
      </c>
      <c r="K8446">
        <v>8441</v>
      </c>
      <c r="L8446" s="14">
        <v>-5.9302595196535201E-5</v>
      </c>
      <c r="M8446" s="14">
        <v>-0.208200828814783</v>
      </c>
    </row>
    <row r="8447" spans="1:13" x14ac:dyDescent="0.55000000000000004">
      <c r="A8447">
        <v>8442</v>
      </c>
      <c r="C8447">
        <f t="shared" si="399"/>
        <v>-0.27164825359497557</v>
      </c>
      <c r="D8447">
        <f t="shared" si="400"/>
        <v>-5.3143706224935969E-4</v>
      </c>
      <c r="E8447" s="2">
        <f t="shared" si="401"/>
        <v>3.7668093549699702E-2</v>
      </c>
      <c r="K8447">
        <v>8442</v>
      </c>
      <c r="L8447" s="14">
        <v>2.1047534726476301E-4</v>
      </c>
      <c r="M8447" s="14">
        <v>-7.7565555886757107E-2</v>
      </c>
    </row>
    <row r="8448" spans="1:13" x14ac:dyDescent="0.55000000000000004">
      <c r="A8448">
        <v>8443</v>
      </c>
      <c r="C8448">
        <f t="shared" si="399"/>
        <v>-0.29914646011836082</v>
      </c>
      <c r="D8448">
        <f t="shared" si="400"/>
        <v>-4.0683043235043741E-4</v>
      </c>
      <c r="E8448" s="2">
        <f t="shared" si="401"/>
        <v>0.13811848363246032</v>
      </c>
      <c r="K8448">
        <v>8443</v>
      </c>
      <c r="L8448" s="14">
        <v>4.2753843330934098E-4</v>
      </c>
      <c r="M8448" s="14">
        <v>7.2496491694881995E-2</v>
      </c>
    </row>
    <row r="8449" spans="1:13" x14ac:dyDescent="0.55000000000000004">
      <c r="A8449">
        <v>8444</v>
      </c>
      <c r="C8449">
        <f t="shared" si="399"/>
        <v>-0.25156521065911014</v>
      </c>
      <c r="D8449">
        <f t="shared" si="400"/>
        <v>-1.8011793923666691E-4</v>
      </c>
      <c r="E8449" s="2">
        <f t="shared" si="401"/>
        <v>0.20790549823446308</v>
      </c>
      <c r="K8449">
        <v>8444</v>
      </c>
      <c r="L8449" s="14">
        <v>5.3752186647570705E-4</v>
      </c>
      <c r="M8449" s="14">
        <v>0.20440134319595399</v>
      </c>
    </row>
    <row r="8450" spans="1:13" x14ac:dyDescent="0.55000000000000004">
      <c r="A8450">
        <v>8445</v>
      </c>
      <c r="C8450">
        <f t="shared" si="399"/>
        <v>-0.14084639589833403</v>
      </c>
      <c r="D8450">
        <f t="shared" si="400"/>
        <v>9.1800360040585638E-5</v>
      </c>
      <c r="E8450" s="2">
        <f t="shared" si="401"/>
        <v>0.18144107494419889</v>
      </c>
      <c r="K8450">
        <v>8445</v>
      </c>
      <c r="L8450" s="14">
        <v>5.1287961363965997E-4</v>
      </c>
      <c r="M8450" s="14">
        <v>0.28511261027972401</v>
      </c>
    </row>
    <row r="8451" spans="1:13" x14ac:dyDescent="0.55000000000000004">
      <c r="A8451">
        <v>8446</v>
      </c>
      <c r="C8451">
        <f t="shared" si="399"/>
        <v>5.2218954220936567E-3</v>
      </c>
      <c r="D8451">
        <f t="shared" si="400"/>
        <v>3.4067870393952507E-4</v>
      </c>
      <c r="E8451" s="2">
        <f t="shared" si="401"/>
        <v>8.363303081519724E-2</v>
      </c>
      <c r="K8451">
        <v>8446</v>
      </c>
      <c r="L8451" s="14">
        <v>3.5978347989342602E-4</v>
      </c>
      <c r="M8451" s="14">
        <v>0.29441565540871101</v>
      </c>
    </row>
    <row r="8452" spans="1:13" x14ac:dyDescent="0.55000000000000004">
      <c r="A8452">
        <v>8447</v>
      </c>
      <c r="C8452">
        <f t="shared" si="399"/>
        <v>0.14997960106425023</v>
      </c>
      <c r="D8452">
        <f t="shared" si="400"/>
        <v>5.0405387409476854E-4</v>
      </c>
      <c r="E8452" s="2">
        <f t="shared" si="401"/>
        <v>6.4001395454337346E-3</v>
      </c>
      <c r="K8452">
        <v>8447</v>
      </c>
      <c r="L8452" s="14">
        <v>1.16577341673212E-4</v>
      </c>
      <c r="M8452" s="14">
        <v>0.22998047321845699</v>
      </c>
    </row>
    <row r="8453" spans="1:13" x14ac:dyDescent="0.55000000000000004">
      <c r="A8453">
        <v>8448</v>
      </c>
      <c r="C8453">
        <f t="shared" si="399"/>
        <v>0.25709558815843747</v>
      </c>
      <c r="D8453">
        <f t="shared" si="400"/>
        <v>5.4092214646488752E-4</v>
      </c>
      <c r="E8453" s="2">
        <f t="shared" si="401"/>
        <v>2.2245821936349938E-2</v>
      </c>
      <c r="K8453">
        <v>8448</v>
      </c>
      <c r="L8453" s="14">
        <v>-1.5582631496238001E-4</v>
      </c>
      <c r="M8453" s="14">
        <v>0.107945254815364</v>
      </c>
    </row>
    <row r="8454" spans="1:13" x14ac:dyDescent="0.55000000000000004">
      <c r="A8454">
        <v>8449</v>
      </c>
      <c r="C8454">
        <f t="shared" ref="C8454:C8517" si="402">$D$1*COS($B$2*(A8454-$L$2)+$B$1)</f>
        <v>0.29968600176987653</v>
      </c>
      <c r="D8454">
        <f t="shared" ref="D8454:D8517" si="403">$D$2*COS($B$2*(A8454-$L$3)+$B$3)</f>
        <v>4.4203036180650359E-4</v>
      </c>
      <c r="E8454" s="2">
        <f t="shared" ref="E8454:E8517" si="404">(M8454-C8454)^2</f>
        <v>0.11615249493881996</v>
      </c>
      <c r="K8454">
        <v>8449</v>
      </c>
      <c r="L8454" s="14">
        <v>-3.8920230433936898E-4</v>
      </c>
      <c r="M8454" s="14">
        <v>-4.1125522299982301E-2</v>
      </c>
    </row>
    <row r="8455" spans="1:13" x14ac:dyDescent="0.55000000000000004">
      <c r="A8455">
        <v>8450</v>
      </c>
      <c r="C8455">
        <f t="shared" si="402"/>
        <v>0.26706154581678493</v>
      </c>
      <c r="D8455">
        <f t="shared" si="403"/>
        <v>2.3219827359544171E-4</v>
      </c>
      <c r="E8455" s="2">
        <f t="shared" si="404"/>
        <v>0.1997711883138234</v>
      </c>
      <c r="K8455">
        <v>8450</v>
      </c>
      <c r="L8455" s="14">
        <v>-5.2510016215875303E-4</v>
      </c>
      <c r="M8455" s="14">
        <v>-0.17989615723107999</v>
      </c>
    </row>
    <row r="8456" spans="1:13" x14ac:dyDescent="0.55000000000000004">
      <c r="A8456">
        <v>8451</v>
      </c>
      <c r="C8456">
        <f t="shared" si="402"/>
        <v>0.16741027107441978</v>
      </c>
      <c r="D8456">
        <f t="shared" si="403"/>
        <v>-3.5910686936807967E-5</v>
      </c>
      <c r="E8456" s="2">
        <f t="shared" si="404"/>
        <v>0.1944994824521592</v>
      </c>
      <c r="K8456">
        <v>8451</v>
      </c>
      <c r="L8456" s="14">
        <v>-5.2948342688056505E-4</v>
      </c>
      <c r="M8456" s="14">
        <v>-0.27361068358891499</v>
      </c>
    </row>
    <row r="8457" spans="1:13" x14ac:dyDescent="0.55000000000000004">
      <c r="A8457">
        <v>8452</v>
      </c>
      <c r="C8457">
        <f t="shared" si="402"/>
        <v>2.5742547025252149E-2</v>
      </c>
      <c r="D8457">
        <f t="shared" si="403"/>
        <v>-2.9500682197847769E-4</v>
      </c>
      <c r="E8457" s="2">
        <f t="shared" si="404"/>
        <v>0.10532638289858107</v>
      </c>
      <c r="K8457">
        <v>8452</v>
      </c>
      <c r="L8457" s="14">
        <v>-4.0125428266342498E-4</v>
      </c>
      <c r="M8457" s="14">
        <v>-0.298797716884453</v>
      </c>
    </row>
    <row r="8458" spans="1:13" x14ac:dyDescent="0.55000000000000004">
      <c r="A8458">
        <v>8453</v>
      </c>
      <c r="C8458">
        <f t="shared" si="402"/>
        <v>-0.12238601372103573</v>
      </c>
      <c r="D8458">
        <f t="shared" si="403"/>
        <v>-4.8006246296188249E-4</v>
      </c>
      <c r="E8458" s="2">
        <f t="shared" si="404"/>
        <v>1.6068856814861955E-2</v>
      </c>
      <c r="K8458">
        <v>8453</v>
      </c>
      <c r="L8458" s="14">
        <v>-1.72528514152377E-4</v>
      </c>
      <c r="M8458" s="14">
        <v>-0.24914900837981599</v>
      </c>
    </row>
    <row r="8459" spans="1:13" x14ac:dyDescent="0.55000000000000004">
      <c r="A8459">
        <v>8454</v>
      </c>
      <c r="C8459">
        <f t="shared" si="402"/>
        <v>-0.23979826471582874</v>
      </c>
      <c r="D8459">
        <f t="shared" si="403"/>
        <v>-5.4463254465569497E-4</v>
      </c>
      <c r="E8459" s="2">
        <f t="shared" si="404"/>
        <v>1.0547059870604751E-2</v>
      </c>
      <c r="K8459">
        <v>8454</v>
      </c>
      <c r="L8459" s="14">
        <v>9.9408091017333001E-5</v>
      </c>
      <c r="M8459" s="14">
        <v>-0.13709938511821701</v>
      </c>
    </row>
    <row r="8460" spans="1:13" x14ac:dyDescent="0.55000000000000004">
      <c r="A8460">
        <v>8455</v>
      </c>
      <c r="C8460">
        <f t="shared" si="402"/>
        <v>-0.29702620581331907</v>
      </c>
      <c r="D8460">
        <f t="shared" si="403"/>
        <v>-4.7251133758410027E-4</v>
      </c>
      <c r="E8460" s="2">
        <f t="shared" si="404"/>
        <v>9.3828165795684648E-2</v>
      </c>
      <c r="K8460">
        <v>8455</v>
      </c>
      <c r="L8460" s="14">
        <v>3.4644732310872603E-4</v>
      </c>
      <c r="M8460" s="14">
        <v>9.2876296490783002E-3</v>
      </c>
    </row>
    <row r="8461" spans="1:13" x14ac:dyDescent="0.55000000000000004">
      <c r="A8461">
        <v>8456</v>
      </c>
      <c r="C8461">
        <f t="shared" si="402"/>
        <v>-0.27970683006732416</v>
      </c>
      <c r="D8461">
        <f t="shared" si="403"/>
        <v>-2.817997445276424E-4</v>
      </c>
      <c r="E8461" s="2">
        <f t="shared" si="404"/>
        <v>0.18753691886030238</v>
      </c>
      <c r="K8461">
        <v>8456</v>
      </c>
      <c r="L8461" s="14">
        <v>5.0671667392437902E-4</v>
      </c>
      <c r="M8461" s="14">
        <v>0.15334849995448999</v>
      </c>
    </row>
    <row r="8462" spans="1:13" x14ac:dyDescent="0.55000000000000004">
      <c r="A8462">
        <v>8457</v>
      </c>
      <c r="C8462">
        <f t="shared" si="402"/>
        <v>-0.19218693572661391</v>
      </c>
      <c r="D8462">
        <f t="shared" si="403"/>
        <v>-2.036235546206578E-5</v>
      </c>
      <c r="E8462" s="2">
        <f t="shared" si="404"/>
        <v>0.2035717148321268</v>
      </c>
      <c r="K8462">
        <v>8457</v>
      </c>
      <c r="L8462" s="14">
        <v>5.4007569031363904E-4</v>
      </c>
      <c r="M8462" s="14">
        <v>0.25900228714127199</v>
      </c>
    </row>
    <row r="8463" spans="1:13" x14ac:dyDescent="0.55000000000000004">
      <c r="A8463">
        <v>8458</v>
      </c>
      <c r="C8463">
        <f t="shared" si="402"/>
        <v>-5.6432171501991757E-2</v>
      </c>
      <c r="D8463">
        <f t="shared" si="403"/>
        <v>2.4618555561302071E-4</v>
      </c>
      <c r="E8463" s="2">
        <f t="shared" si="404"/>
        <v>0.12689234378016193</v>
      </c>
      <c r="K8463">
        <v>8458</v>
      </c>
      <c r="L8463" s="14">
        <v>4.3816939967750298E-4</v>
      </c>
      <c r="M8463" s="14">
        <v>0.29978734477997998</v>
      </c>
    </row>
    <row r="8464" spans="1:13" x14ac:dyDescent="0.55000000000000004">
      <c r="A8464">
        <v>8459</v>
      </c>
      <c r="C8464">
        <f t="shared" si="402"/>
        <v>9.3485878277184395E-2</v>
      </c>
      <c r="D8464">
        <f t="shared" si="403"/>
        <v>4.5094608141693973E-4</v>
      </c>
      <c r="E8464" s="2">
        <f t="shared" si="404"/>
        <v>2.9585005828666047E-2</v>
      </c>
      <c r="K8464">
        <v>8459</v>
      </c>
      <c r="L8464" s="14">
        <v>2.26520864686521E-4</v>
      </c>
      <c r="M8464" s="14">
        <v>0.26548880217287302</v>
      </c>
    </row>
    <row r="8465" spans="1:13" x14ac:dyDescent="0.55000000000000004">
      <c r="A8465">
        <v>8460</v>
      </c>
      <c r="C8465">
        <f t="shared" si="402"/>
        <v>0.21994094313475115</v>
      </c>
      <c r="D8465">
        <f t="shared" si="403"/>
        <v>5.425286459744197E-4</v>
      </c>
      <c r="E8465" s="2">
        <f t="shared" si="404"/>
        <v>3.0518996515859352E-3</v>
      </c>
      <c r="K8465">
        <v>8460</v>
      </c>
      <c r="L8465" s="14">
        <v>-4.1861226098623003E-5</v>
      </c>
      <c r="M8465" s="14">
        <v>0.16469694208861099</v>
      </c>
    </row>
    <row r="8466" spans="1:13" x14ac:dyDescent="0.55000000000000004">
      <c r="A8466">
        <v>8461</v>
      </c>
      <c r="C8466">
        <f t="shared" si="402"/>
        <v>0.29119546725273704</v>
      </c>
      <c r="D8466">
        <f t="shared" si="403"/>
        <v>4.9794795598882694E-4</v>
      </c>
      <c r="E8466" s="2">
        <f t="shared" si="404"/>
        <v>7.2113600606319203E-2</v>
      </c>
      <c r="K8466">
        <v>8461</v>
      </c>
      <c r="L8466" s="14">
        <v>-2.9975891311917398E-4</v>
      </c>
      <c r="M8466" s="14">
        <v>2.2655711152603501E-2</v>
      </c>
    </row>
    <row r="8467" spans="1:13" x14ac:dyDescent="0.55000000000000004">
      <c r="A8467">
        <v>8462</v>
      </c>
      <c r="C8467">
        <f t="shared" si="402"/>
        <v>0.28936606700372669</v>
      </c>
      <c r="D8467">
        <f t="shared" si="403"/>
        <v>3.2839282496015932E-4</v>
      </c>
      <c r="E8467" s="2">
        <f t="shared" si="404"/>
        <v>0.17174878530663981</v>
      </c>
      <c r="K8467">
        <v>8462</v>
      </c>
      <c r="L8467" s="14">
        <v>-4.8258012077973602E-4</v>
      </c>
      <c r="M8467" s="14">
        <v>-0.12505978318740199</v>
      </c>
    </row>
    <row r="8468" spans="1:13" x14ac:dyDescent="0.55000000000000004">
      <c r="A8468">
        <v>8463</v>
      </c>
      <c r="C8468">
        <f t="shared" si="402"/>
        <v>0.21491188328952385</v>
      </c>
      <c r="D8468">
        <f t="shared" si="403"/>
        <v>7.6418016838022187E-5</v>
      </c>
      <c r="E8468" s="2">
        <f t="shared" si="404"/>
        <v>0.2082691613639128</v>
      </c>
      <c r="K8468">
        <v>8463</v>
      </c>
      <c r="L8468" s="14">
        <v>-5.4453614348128597E-4</v>
      </c>
      <c r="M8468" s="14">
        <v>-0.24145327901355201</v>
      </c>
    </row>
    <row r="8469" spans="1:13" x14ac:dyDescent="0.55000000000000004">
      <c r="A8469">
        <v>8464</v>
      </c>
      <c r="C8469">
        <f t="shared" si="402"/>
        <v>8.6519346856899507E-2</v>
      </c>
      <c r="D8469">
        <f t="shared" si="403"/>
        <v>-1.9473610273906624E-4</v>
      </c>
      <c r="E8469" s="2">
        <f t="shared" si="404"/>
        <v>0.14737356680100025</v>
      </c>
      <c r="K8469">
        <v>8464</v>
      </c>
      <c r="L8469" s="14">
        <v>-4.7010971099095998E-4</v>
      </c>
      <c r="M8469" s="14">
        <v>-0.29737330324335998</v>
      </c>
    </row>
    <row r="8470" spans="1:13" x14ac:dyDescent="0.55000000000000004">
      <c r="A8470">
        <v>8465</v>
      </c>
      <c r="C8470">
        <f t="shared" si="402"/>
        <v>-6.3587721956716942E-2</v>
      </c>
      <c r="D8470">
        <f t="shared" si="403"/>
        <v>-4.1701556524785684E-4</v>
      </c>
      <c r="E8470" s="2">
        <f t="shared" si="404"/>
        <v>4.6322496643358101E-2</v>
      </c>
      <c r="K8470">
        <v>8465</v>
      </c>
      <c r="L8470" s="14">
        <v>-2.7794138503402802E-4</v>
      </c>
      <c r="M8470" s="14">
        <v>-0.27881433890582502</v>
      </c>
    </row>
    <row r="8471" spans="1:13" x14ac:dyDescent="0.55000000000000004">
      <c r="A8471">
        <v>8466</v>
      </c>
      <c r="C8471">
        <f t="shared" si="402"/>
        <v>-0.19773561288202918</v>
      </c>
      <c r="D8471">
        <f t="shared" si="403"/>
        <v>-5.3463291087011431E-4</v>
      </c>
      <c r="E8471" s="2">
        <f t="shared" si="404"/>
        <v>5.3451000738090945E-5</v>
      </c>
      <c r="K8471">
        <v>8466</v>
      </c>
      <c r="L8471" s="14">
        <v>-1.61609149721491E-5</v>
      </c>
      <c r="M8471" s="14">
        <v>-0.190424593750739</v>
      </c>
    </row>
    <row r="8472" spans="1:13" x14ac:dyDescent="0.55000000000000004">
      <c r="A8472">
        <v>8467</v>
      </c>
      <c r="C8472">
        <f t="shared" si="402"/>
        <v>-0.28225603290996931</v>
      </c>
      <c r="D8472">
        <f t="shared" si="403"/>
        <v>-5.1806866503158893E-4</v>
      </c>
      <c r="E8472" s="2">
        <f t="shared" si="404"/>
        <v>5.1944884898948336E-2</v>
      </c>
      <c r="K8472">
        <v>8467</v>
      </c>
      <c r="L8472" s="14">
        <v>2.4966715649954202E-4</v>
      </c>
      <c r="M8472" s="14">
        <v>-5.43418277823636E-2</v>
      </c>
    </row>
    <row r="8473" spans="1:13" x14ac:dyDescent="0.55000000000000004">
      <c r="A8473">
        <v>8468</v>
      </c>
      <c r="C8473">
        <f t="shared" si="402"/>
        <v>-0.2959361381626226</v>
      </c>
      <c r="D8473">
        <f t="shared" si="403"/>
        <v>-3.7148010429115117E-4</v>
      </c>
      <c r="E8473" s="2">
        <f t="shared" si="404"/>
        <v>0.15310577010225354</v>
      </c>
      <c r="K8473">
        <v>8468</v>
      </c>
      <c r="L8473" s="14">
        <v>4.5296453980332903E-4</v>
      </c>
      <c r="M8473" s="14">
        <v>9.5351186066330099E-2</v>
      </c>
    </row>
    <row r="8474" spans="1:13" x14ac:dyDescent="0.55000000000000004">
      <c r="A8474">
        <v>8469</v>
      </c>
      <c r="C8474">
        <f t="shared" si="402"/>
        <v>-0.23534251057531252</v>
      </c>
      <c r="D8474">
        <f t="shared" si="403"/>
        <v>-1.3165786755295214E-4</v>
      </c>
      <c r="E8474" s="2">
        <f t="shared" si="404"/>
        <v>0.20839719339861931</v>
      </c>
      <c r="K8474">
        <v>8469</v>
      </c>
      <c r="L8474" s="14">
        <v>5.4281414412537198E-4</v>
      </c>
      <c r="M8474" s="14">
        <v>0.221162903848897</v>
      </c>
    </row>
    <row r="8475" spans="1:13" x14ac:dyDescent="0.55000000000000004">
      <c r="A8475">
        <v>8470</v>
      </c>
      <c r="C8475">
        <f t="shared" si="402"/>
        <v>-0.11568287346012406</v>
      </c>
      <c r="D8475">
        <f t="shared" si="403"/>
        <v>1.4120771881338072E-4</v>
      </c>
      <c r="E8475" s="2">
        <f t="shared" si="404"/>
        <v>0.16586549198454398</v>
      </c>
      <c r="K8475">
        <v>8470</v>
      </c>
      <c r="L8475" s="14">
        <v>4.9671257867673604E-4</v>
      </c>
      <c r="M8475" s="14">
        <v>0.29158300036745799</v>
      </c>
    </row>
    <row r="8476" spans="1:13" x14ac:dyDescent="0.55000000000000004">
      <c r="A8476">
        <v>8471</v>
      </c>
      <c r="C8476">
        <f t="shared" si="402"/>
        <v>3.3010726487719459E-2</v>
      </c>
      <c r="D8476">
        <f t="shared" si="403"/>
        <v>3.7863314417440719E-4</v>
      </c>
      <c r="E8476" s="2">
        <f t="shared" si="404"/>
        <v>6.5517364067634212E-2</v>
      </c>
      <c r="K8476">
        <v>8471</v>
      </c>
      <c r="L8476" s="14">
        <v>3.2620626651738097E-4</v>
      </c>
      <c r="M8476" s="14">
        <v>0.28897432559437802</v>
      </c>
    </row>
    <row r="8477" spans="1:13" x14ac:dyDescent="0.55000000000000004">
      <c r="A8477">
        <v>8472</v>
      </c>
      <c r="C8477">
        <f t="shared" si="402"/>
        <v>0.17341932990207684</v>
      </c>
      <c r="D8477">
        <f t="shared" si="403"/>
        <v>5.2102963130874801E-4</v>
      </c>
      <c r="E8477" s="2">
        <f t="shared" si="404"/>
        <v>1.6459986090130126E-3</v>
      </c>
      <c r="K8477">
        <v>8472</v>
      </c>
      <c r="L8477" s="14">
        <v>7.3999571271985996E-5</v>
      </c>
      <c r="M8477" s="14">
        <v>0.213990238309617</v>
      </c>
    </row>
    <row r="8478" spans="1:13" x14ac:dyDescent="0.55000000000000004">
      <c r="A8478">
        <v>8473</v>
      </c>
      <c r="C8478">
        <f t="shared" si="402"/>
        <v>0.27030333690045255</v>
      </c>
      <c r="D8478">
        <f t="shared" si="403"/>
        <v>5.3265866341782651E-4</v>
      </c>
      <c r="E8478" s="2">
        <f t="shared" si="404"/>
        <v>3.4185187951468854E-2</v>
      </c>
      <c r="K8478">
        <v>8473</v>
      </c>
      <c r="L8478" s="14">
        <v>-1.9674077565849001E-4</v>
      </c>
      <c r="M8478" s="14">
        <v>8.5410968341150306E-2</v>
      </c>
    </row>
    <row r="8479" spans="1:13" x14ac:dyDescent="0.55000000000000004">
      <c r="A8479">
        <v>8474</v>
      </c>
      <c r="C8479">
        <f t="shared" si="402"/>
        <v>0.29934690387908858</v>
      </c>
      <c r="D8479">
        <f t="shared" si="403"/>
        <v>4.1060159856281202E-4</v>
      </c>
      <c r="E8479" s="2">
        <f t="shared" si="404"/>
        <v>0.13242824087694563</v>
      </c>
      <c r="K8479">
        <v>8474</v>
      </c>
      <c r="L8479" s="14">
        <v>-4.1820617483413302E-4</v>
      </c>
      <c r="M8479" s="14">
        <v>-6.4560008499538302E-2</v>
      </c>
    </row>
    <row r="8480" spans="1:13" x14ac:dyDescent="0.55000000000000004">
      <c r="A8480">
        <v>8475</v>
      </c>
      <c r="C8480">
        <f t="shared" si="402"/>
        <v>0.25326070771616527</v>
      </c>
      <c r="D8480">
        <f t="shared" si="403"/>
        <v>1.8549218726351998E-4</v>
      </c>
      <c r="E8480" s="2">
        <f t="shared" si="404"/>
        <v>0.20396264624133195</v>
      </c>
      <c r="K8480">
        <v>8475</v>
      </c>
      <c r="L8480" s="14">
        <v>-5.34929243159808E-4</v>
      </c>
      <c r="M8480" s="14">
        <v>-0.19836153071030099</v>
      </c>
    </row>
    <row r="8481" spans="1:13" x14ac:dyDescent="0.55000000000000004">
      <c r="A8481">
        <v>8476</v>
      </c>
      <c r="C8481">
        <f t="shared" si="402"/>
        <v>0.14361141222863796</v>
      </c>
      <c r="D8481">
        <f t="shared" si="403"/>
        <v>-8.6171853173833975E-5</v>
      </c>
      <c r="E8481" s="2">
        <f t="shared" si="404"/>
        <v>0.18155574678947178</v>
      </c>
      <c r="K8481">
        <v>8476</v>
      </c>
      <c r="L8481" s="14">
        <v>-5.17675964076005E-4</v>
      </c>
      <c r="M8481" s="14">
        <v>-0.28248217700906902</v>
      </c>
    </row>
    <row r="8482" spans="1:13" x14ac:dyDescent="0.55000000000000004">
      <c r="A8482">
        <v>8477</v>
      </c>
      <c r="C8482">
        <f t="shared" si="402"/>
        <v>-2.0813206355267105E-3</v>
      </c>
      <c r="D8482">
        <f t="shared" si="403"/>
        <v>-3.3620857481686647E-4</v>
      </c>
      <c r="E8482" s="2">
        <f t="shared" si="404"/>
        <v>8.6302040303736088E-2</v>
      </c>
      <c r="K8482">
        <v>8477</v>
      </c>
      <c r="L8482" s="14">
        <v>-3.7076752836083499E-4</v>
      </c>
      <c r="M8482" s="14">
        <v>-0.29585340968371399</v>
      </c>
    </row>
    <row r="8483" spans="1:13" x14ac:dyDescent="0.55000000000000004">
      <c r="A8483">
        <v>8478</v>
      </c>
      <c r="C8483">
        <f t="shared" si="402"/>
        <v>-0.14725168589476287</v>
      </c>
      <c r="D8483">
        <f t="shared" si="403"/>
        <v>-5.0186403090315805E-4</v>
      </c>
      <c r="E8483" s="2">
        <f t="shared" si="404"/>
        <v>7.7219514178589162E-3</v>
      </c>
      <c r="K8483">
        <v>8478</v>
      </c>
      <c r="L8483" s="14">
        <v>-1.30998065092932E-4</v>
      </c>
      <c r="M8483" s="14">
        <v>-0.235126320561764</v>
      </c>
    </row>
    <row r="8484" spans="1:13" x14ac:dyDescent="0.55000000000000004">
      <c r="A8484">
        <v>8479</v>
      </c>
      <c r="C8484">
        <f t="shared" si="402"/>
        <v>-0.25546498181368149</v>
      </c>
      <c r="D8484">
        <f t="shared" si="403"/>
        <v>-5.4156219368718737E-4</v>
      </c>
      <c r="E8484" s="2">
        <f t="shared" si="404"/>
        <v>1.9587288934905744E-2</v>
      </c>
      <c r="K8484">
        <v>8479</v>
      </c>
      <c r="L8484" s="14">
        <v>1.41580676230492E-4</v>
      </c>
      <c r="M8484" s="14">
        <v>-0.115510385837323</v>
      </c>
    </row>
    <row r="8485" spans="1:13" x14ac:dyDescent="0.55000000000000004">
      <c r="A8485">
        <v>8480</v>
      </c>
      <c r="C8485">
        <f t="shared" si="402"/>
        <v>-0.29956195207193115</v>
      </c>
      <c r="D8485">
        <f t="shared" si="403"/>
        <v>-4.4533966108104136E-4</v>
      </c>
      <c r="E8485" s="2">
        <f t="shared" si="404"/>
        <v>0.11062129235176865</v>
      </c>
      <c r="K8485">
        <v>8480</v>
      </c>
      <c r="L8485" s="14">
        <v>3.7869965888924002E-4</v>
      </c>
      <c r="M8485" s="14">
        <v>3.3035841594486103E-2</v>
      </c>
    </row>
    <row r="8486" spans="1:13" x14ac:dyDescent="0.55000000000000004">
      <c r="A8486">
        <v>8481</v>
      </c>
      <c r="C8486">
        <f t="shared" si="402"/>
        <v>-0.26847518662507414</v>
      </c>
      <c r="D8486">
        <f t="shared" si="403"/>
        <v>-2.3734626055880263E-4</v>
      </c>
      <c r="E8486" s="2">
        <f t="shared" si="404"/>
        <v>0.19517241717089384</v>
      </c>
      <c r="K8486">
        <v>8481</v>
      </c>
      <c r="L8486" s="14">
        <v>5.2097096269705103E-4</v>
      </c>
      <c r="M8486" s="14">
        <v>0.17330803755947299</v>
      </c>
    </row>
    <row r="8487" spans="1:13" x14ac:dyDescent="0.55000000000000004">
      <c r="A8487">
        <v>8482</v>
      </c>
      <c r="C8487">
        <f t="shared" si="402"/>
        <v>-0.17000680834324705</v>
      </c>
      <c r="D8487">
        <f t="shared" si="403"/>
        <v>3.0216048501472088E-5</v>
      </c>
      <c r="E8487" s="2">
        <f t="shared" si="404"/>
        <v>0.19375928523729918</v>
      </c>
      <c r="K8487">
        <v>8482</v>
      </c>
      <c r="L8487" s="14">
        <v>5.3276185702816597E-4</v>
      </c>
      <c r="M8487" s="14">
        <v>0.27017416039268</v>
      </c>
    </row>
    <row r="8488" spans="1:13" x14ac:dyDescent="0.55000000000000004">
      <c r="A8488">
        <v>8483</v>
      </c>
      <c r="C8488">
        <f t="shared" si="402"/>
        <v>-2.8870304630800744E-2</v>
      </c>
      <c r="D8488">
        <f t="shared" si="403"/>
        <v>2.9019476628493733E-4</v>
      </c>
      <c r="E8488" s="2">
        <f t="shared" si="404"/>
        <v>0.10774398787117515</v>
      </c>
      <c r="K8488">
        <v>8483</v>
      </c>
      <c r="L8488" s="14">
        <v>4.11119239251959E-4</v>
      </c>
      <c r="M8488" s="14">
        <v>0.29937348871672798</v>
      </c>
    </row>
    <row r="8489" spans="1:13" x14ac:dyDescent="0.55000000000000004">
      <c r="A8489">
        <v>8484</v>
      </c>
      <c r="C8489">
        <f t="shared" si="402"/>
        <v>0.11951203700983348</v>
      </c>
      <c r="D8489">
        <f t="shared" si="403"/>
        <v>4.7734071455913515E-4</v>
      </c>
      <c r="E8489" s="2">
        <f t="shared" si="404"/>
        <v>1.7977669671659997E-2</v>
      </c>
      <c r="K8489">
        <v>8484</v>
      </c>
      <c r="L8489" s="14">
        <v>1.8650925760649699E-4</v>
      </c>
      <c r="M8489" s="14">
        <v>0.25359286961337901</v>
      </c>
    </row>
    <row r="8490" spans="1:13" x14ac:dyDescent="0.55000000000000004">
      <c r="A8490">
        <v>8485</v>
      </c>
      <c r="C8490">
        <f t="shared" si="402"/>
        <v>0.23789937647486212</v>
      </c>
      <c r="D8490">
        <f t="shared" si="403"/>
        <v>5.4468420502292597E-4</v>
      </c>
      <c r="E8490" s="2">
        <f t="shared" si="404"/>
        <v>8.7611534414647908E-3</v>
      </c>
      <c r="K8490">
        <v>8485</v>
      </c>
      <c r="L8490" s="14">
        <v>-8.4813124625945905E-5</v>
      </c>
      <c r="M8490" s="14">
        <v>0.14429834313940801</v>
      </c>
    </row>
    <row r="8491" spans="1:13" x14ac:dyDescent="0.55000000000000004">
      <c r="A8491">
        <v>8486</v>
      </c>
      <c r="C8491">
        <f t="shared" si="402"/>
        <v>0.29657898696568236</v>
      </c>
      <c r="D8491">
        <f t="shared" si="403"/>
        <v>4.7532344105804869E-4</v>
      </c>
      <c r="E8491" s="2">
        <f t="shared" si="404"/>
        <v>8.8634569850466263E-2</v>
      </c>
      <c r="K8491">
        <v>8486</v>
      </c>
      <c r="L8491" s="14">
        <v>-3.34893533653394E-4</v>
      </c>
      <c r="M8491" s="14">
        <v>-1.13659853575935E-3</v>
      </c>
    </row>
    <row r="8492" spans="1:13" x14ac:dyDescent="0.55000000000000004">
      <c r="A8492">
        <v>8487</v>
      </c>
      <c r="C8492">
        <f t="shared" si="402"/>
        <v>0.28082352311714881</v>
      </c>
      <c r="D8492">
        <f t="shared" si="403"/>
        <v>2.8666651241078533E-4</v>
      </c>
      <c r="E8492" s="2">
        <f t="shared" si="404"/>
        <v>0.18242328966556215</v>
      </c>
      <c r="K8492">
        <v>8487</v>
      </c>
      <c r="L8492" s="14">
        <v>-5.0109777964869504E-4</v>
      </c>
      <c r="M8492" s="14">
        <v>-0.14628687205670099</v>
      </c>
    </row>
    <row r="8493" spans="1:13" x14ac:dyDescent="0.55000000000000004">
      <c r="A8493">
        <v>8488</v>
      </c>
      <c r="C8493">
        <f t="shared" si="402"/>
        <v>0.19458727425641584</v>
      </c>
      <c r="D8493">
        <f t="shared" si="403"/>
        <v>2.6062331599061962E-5</v>
      </c>
      <c r="E8493" s="2">
        <f t="shared" si="404"/>
        <v>0.20194774574532745</v>
      </c>
      <c r="K8493">
        <v>8488</v>
      </c>
      <c r="L8493" s="14">
        <v>-5.4179897814603901E-4</v>
      </c>
      <c r="M8493" s="14">
        <v>-0.25479869097317098</v>
      </c>
    </row>
    <row r="8494" spans="1:13" x14ac:dyDescent="0.55000000000000004">
      <c r="A8494">
        <v>8489</v>
      </c>
      <c r="C8494">
        <f t="shared" si="402"/>
        <v>5.9513721135903579E-2</v>
      </c>
      <c r="D8494">
        <f t="shared" si="403"/>
        <v>-2.4108294508655615E-4</v>
      </c>
      <c r="E8494" s="2">
        <f t="shared" si="404"/>
        <v>0.12888697254755666</v>
      </c>
      <c r="K8494">
        <v>8489</v>
      </c>
      <c r="L8494" s="14">
        <v>-4.4680326148985902E-4</v>
      </c>
      <c r="M8494" s="14">
        <v>-0.29949459707908799</v>
      </c>
    </row>
    <row r="8495" spans="1:13" x14ac:dyDescent="0.55000000000000004">
      <c r="A8495">
        <v>8490</v>
      </c>
      <c r="C8495">
        <f t="shared" si="402"/>
        <v>-9.0496521543332487E-2</v>
      </c>
      <c r="D8495">
        <f t="shared" si="403"/>
        <v>-4.4772148418864983E-4</v>
      </c>
      <c r="E8495" s="2">
        <f t="shared" si="404"/>
        <v>3.1927865315260547E-2</v>
      </c>
      <c r="K8495">
        <v>8490</v>
      </c>
      <c r="L8495" s="14">
        <v>-2.3990289622734099E-4</v>
      </c>
      <c r="M8495" s="14">
        <v>-0.26918022341695202</v>
      </c>
    </row>
    <row r="8496" spans="1:13" x14ac:dyDescent="0.55000000000000004">
      <c r="A8496">
        <v>8491</v>
      </c>
      <c r="C8496">
        <f t="shared" si="402"/>
        <v>-0.21779404483051559</v>
      </c>
      <c r="D8496">
        <f t="shared" si="403"/>
        <v>-5.4199136797948859E-4</v>
      </c>
      <c r="E8496" s="2">
        <f t="shared" si="404"/>
        <v>2.1479565270279741E-3</v>
      </c>
      <c r="K8496">
        <v>8491</v>
      </c>
      <c r="L8496" s="14">
        <v>2.7082637644836999E-5</v>
      </c>
      <c r="M8496" s="14">
        <v>-0.171447992927166</v>
      </c>
    </row>
    <row r="8497" spans="1:13" x14ac:dyDescent="0.55000000000000004">
      <c r="A8497">
        <v>8492</v>
      </c>
      <c r="C8497">
        <f t="shared" si="402"/>
        <v>-0.29042985359945528</v>
      </c>
      <c r="D8497">
        <f t="shared" si="403"/>
        <v>-5.0023284267906084E-4</v>
      </c>
      <c r="E8497" s="2">
        <f t="shared" si="404"/>
        <v>6.7420357885269205E-2</v>
      </c>
      <c r="K8497">
        <v>8492</v>
      </c>
      <c r="L8497" s="14">
        <v>2.87285156910378E-4</v>
      </c>
      <c r="M8497" s="14">
        <v>-3.0775549022640701E-2</v>
      </c>
    </row>
    <row r="8498" spans="1:13" x14ac:dyDescent="0.55000000000000004">
      <c r="A8498">
        <v>8493</v>
      </c>
      <c r="C8498">
        <f t="shared" si="402"/>
        <v>-0.29017389089051704</v>
      </c>
      <c r="D8498">
        <f t="shared" si="403"/>
        <v>-3.3292641793789945E-4</v>
      </c>
      <c r="E8498" s="2">
        <f t="shared" si="404"/>
        <v>0.16628347872926041</v>
      </c>
      <c r="K8498">
        <v>8493</v>
      </c>
      <c r="L8498" s="14">
        <v>4.7553532643998899E-4</v>
      </c>
      <c r="M8498" s="14">
        <v>0.11760482205225101</v>
      </c>
    </row>
    <row r="8499" spans="1:13" x14ac:dyDescent="0.55000000000000004">
      <c r="A8499">
        <v>8494</v>
      </c>
      <c r="C8499">
        <f t="shared" si="402"/>
        <v>-0.21709039794837848</v>
      </c>
      <c r="D8499">
        <f t="shared" si="403"/>
        <v>-8.2062479826413683E-5</v>
      </c>
      <c r="E8499" s="2">
        <f t="shared" si="404"/>
        <v>0.20577177015609976</v>
      </c>
      <c r="K8499">
        <v>8494</v>
      </c>
      <c r="L8499" s="14">
        <v>5.44684723455709E-4</v>
      </c>
      <c r="M8499" s="14">
        <v>0.236530335876807</v>
      </c>
    </row>
    <row r="8500" spans="1:13" x14ac:dyDescent="0.55000000000000004">
      <c r="A8500">
        <v>8495</v>
      </c>
      <c r="C8500">
        <f t="shared" si="402"/>
        <v>-8.9521791023713451E-2</v>
      </c>
      <c r="D8500">
        <f t="shared" si="403"/>
        <v>1.8939741098167234E-4</v>
      </c>
      <c r="E8500" s="2">
        <f t="shared" si="404"/>
        <v>0.14879314948960004</v>
      </c>
      <c r="K8500">
        <v>8495</v>
      </c>
      <c r="L8500" s="14">
        <v>4.7741445250323601E-4</v>
      </c>
      <c r="M8500" s="14">
        <v>0.29621535975334101</v>
      </c>
    </row>
    <row r="8501" spans="1:13" x14ac:dyDescent="0.55000000000000004">
      <c r="A8501">
        <v>8496</v>
      </c>
      <c r="C8501">
        <f t="shared" si="402"/>
        <v>6.0514898473995528E-2</v>
      </c>
      <c r="D8501">
        <f t="shared" si="403"/>
        <v>4.1332254380886267E-4</v>
      </c>
      <c r="E8501" s="2">
        <f t="shared" si="404"/>
        <v>4.8927896354248067E-2</v>
      </c>
      <c r="K8501">
        <v>8496</v>
      </c>
      <c r="L8501" s="14">
        <v>2.9057277025708002E-4</v>
      </c>
      <c r="M8501" s="14">
        <v>0.281711409192967</v>
      </c>
    </row>
    <row r="8502" spans="1:13" x14ac:dyDescent="0.55000000000000004">
      <c r="A8502">
        <v>8497</v>
      </c>
      <c r="C8502">
        <f t="shared" si="402"/>
        <v>0.19536362401174806</v>
      </c>
      <c r="D8502">
        <f t="shared" si="403"/>
        <v>5.3351243029542341E-4</v>
      </c>
      <c r="E8502" s="2">
        <f t="shared" si="404"/>
        <v>1.6575650389865785E-6</v>
      </c>
      <c r="K8502">
        <v>8497</v>
      </c>
      <c r="L8502" s="14">
        <v>3.0955335117439201E-5</v>
      </c>
      <c r="M8502" s="14">
        <v>0.196651088589508</v>
      </c>
    </row>
    <row r="8503" spans="1:13" x14ac:dyDescent="0.55000000000000004">
      <c r="A8503">
        <v>8498</v>
      </c>
      <c r="C8503">
        <f t="shared" si="402"/>
        <v>0.28118019786101067</v>
      </c>
      <c r="D8503">
        <f t="shared" si="403"/>
        <v>5.1980194232759222E-4</v>
      </c>
      <c r="E8503" s="2">
        <f t="shared" si="404"/>
        <v>4.7891783737665686E-2</v>
      </c>
      <c r="K8503">
        <v>8498</v>
      </c>
      <c r="L8503" s="14">
        <v>-2.36415055735322E-4</v>
      </c>
      <c r="M8503" s="14">
        <v>6.23382829140205E-2</v>
      </c>
    </row>
    <row r="8504" spans="1:13" x14ac:dyDescent="0.55000000000000004">
      <c r="A8504">
        <v>8499</v>
      </c>
      <c r="C8504">
        <f t="shared" si="402"/>
        <v>0.29642646885547153</v>
      </c>
      <c r="D8504">
        <f t="shared" si="403"/>
        <v>3.7563212339113849E-4</v>
      </c>
      <c r="E8504" s="2">
        <f t="shared" si="404"/>
        <v>0.14746675318782129</v>
      </c>
      <c r="K8504">
        <v>8499</v>
      </c>
      <c r="L8504" s="14">
        <v>-4.4457382926664198E-4</v>
      </c>
      <c r="M8504" s="14">
        <v>-8.7587532435915397E-2</v>
      </c>
    </row>
    <row r="8505" spans="1:13" x14ac:dyDescent="0.55000000000000004">
      <c r="A8505">
        <v>8500</v>
      </c>
      <c r="C8505">
        <f t="shared" si="402"/>
        <v>0.23727594434141488</v>
      </c>
      <c r="D8505">
        <f t="shared" si="403"/>
        <v>1.3718655918044514E-4</v>
      </c>
      <c r="E8505" s="2">
        <f t="shared" si="404"/>
        <v>0.20507534262585495</v>
      </c>
      <c r="K8505">
        <v>8500</v>
      </c>
      <c r="L8505" s="14">
        <v>-5.4138632932231999E-4</v>
      </c>
      <c r="M8505" s="14">
        <v>-0.215576506933672</v>
      </c>
    </row>
    <row r="8506" spans="1:13" x14ac:dyDescent="0.55000000000000004">
      <c r="A8506">
        <v>8501</v>
      </c>
      <c r="C8506">
        <f t="shared" si="402"/>
        <v>0.11857415917773838</v>
      </c>
      <c r="D8506">
        <f t="shared" si="403"/>
        <v>-1.3568993972130967E-4</v>
      </c>
      <c r="E8506" s="2">
        <f t="shared" si="404"/>
        <v>0.16658411001834317</v>
      </c>
      <c r="K8506">
        <v>8501</v>
      </c>
      <c r="L8506" s="14">
        <v>-5.02605264682264E-4</v>
      </c>
      <c r="M8506" s="14">
        <v>-0.28957300793033203</v>
      </c>
    </row>
    <row r="8507" spans="1:13" x14ac:dyDescent="0.55000000000000004">
      <c r="A8507">
        <v>8502</v>
      </c>
      <c r="C8507">
        <f t="shared" si="402"/>
        <v>-2.988724059024218E-2</v>
      </c>
      <c r="D8507">
        <f t="shared" si="403"/>
        <v>-3.7451112386425539E-4</v>
      </c>
      <c r="E8507" s="2">
        <f t="shared" si="404"/>
        <v>6.8202932748092471E-2</v>
      </c>
      <c r="K8507">
        <v>8502</v>
      </c>
      <c r="L8507" s="14">
        <v>-3.3794359356583402E-4</v>
      </c>
      <c r="M8507" s="14">
        <v>-0.29104415271031697</v>
      </c>
    </row>
    <row r="8508" spans="1:13" x14ac:dyDescent="0.55000000000000004">
      <c r="A8508">
        <v>8503</v>
      </c>
      <c r="C8508">
        <f t="shared" si="402"/>
        <v>-0.17084757294712669</v>
      </c>
      <c r="D8508">
        <f t="shared" si="403"/>
        <v>-5.1933790999309046E-4</v>
      </c>
      <c r="E8508" s="2">
        <f t="shared" si="404"/>
        <v>2.3788943932634972E-3</v>
      </c>
      <c r="K8508">
        <v>8503</v>
      </c>
      <c r="L8508" s="14">
        <v>-8.8641852990989305E-5</v>
      </c>
      <c r="M8508" s="14">
        <v>-0.219621483937158</v>
      </c>
    </row>
    <row r="8509" spans="1:13" x14ac:dyDescent="0.55000000000000004">
      <c r="A8509">
        <v>8504</v>
      </c>
      <c r="C8509">
        <f t="shared" si="402"/>
        <v>-0.26892876567538659</v>
      </c>
      <c r="D8509">
        <f t="shared" si="403"/>
        <v>-5.338218274882373E-4</v>
      </c>
      <c r="E8509" s="2">
        <f t="shared" si="404"/>
        <v>3.0882970738927928E-2</v>
      </c>
      <c r="K8509">
        <v>8504</v>
      </c>
      <c r="L8509" s="14">
        <v>1.8286078955958299E-4</v>
      </c>
      <c r="M8509" s="14">
        <v>-9.3193252079164596E-2</v>
      </c>
    </row>
    <row r="8510" spans="1:13" x14ac:dyDescent="0.55000000000000004">
      <c r="A8510">
        <v>8505</v>
      </c>
      <c r="C8510">
        <f t="shared" si="402"/>
        <v>-0.29951450678773578</v>
      </c>
      <c r="D8510">
        <f t="shared" si="403"/>
        <v>-4.1432771835517117E-4</v>
      </c>
      <c r="E8510" s="2">
        <f t="shared" si="404"/>
        <v>0.12680031220801508</v>
      </c>
      <c r="K8510">
        <v>8505</v>
      </c>
      <c r="L8510" s="14">
        <v>4.0856481297897498E-4</v>
      </c>
      <c r="M8510" s="14">
        <v>5.6575807891019701E-2</v>
      </c>
    </row>
    <row r="8511" spans="1:13" x14ac:dyDescent="0.55000000000000004">
      <c r="A8511">
        <v>8506</v>
      </c>
      <c r="C8511">
        <f t="shared" si="402"/>
        <v>-0.25492841996124416</v>
      </c>
      <c r="D8511">
        <f t="shared" si="403"/>
        <v>-1.9084608525031887E-4</v>
      </c>
      <c r="E8511" s="2">
        <f t="shared" si="404"/>
        <v>0.19990156275177134</v>
      </c>
      <c r="K8511">
        <v>8506</v>
      </c>
      <c r="L8511" s="14">
        <v>5.3194124443569203E-4</v>
      </c>
      <c r="M8511" s="14">
        <v>0.19217510580406599</v>
      </c>
    </row>
    <row r="8512" spans="1:13" x14ac:dyDescent="0.55000000000000004">
      <c r="A8512">
        <v>8507</v>
      </c>
      <c r="C8512">
        <f t="shared" si="402"/>
        <v>-0.14636067318921878</v>
      </c>
      <c r="D8512">
        <f t="shared" si="403"/>
        <v>8.0533892536066373E-5</v>
      </c>
      <c r="E8512" s="2">
        <f t="shared" si="404"/>
        <v>0.1814790923385661</v>
      </c>
      <c r="K8512">
        <v>8507</v>
      </c>
      <c r="L8512" s="14">
        <v>5.22089691299583E-4</v>
      </c>
      <c r="M8512" s="14">
        <v>0.27964295630067898</v>
      </c>
    </row>
    <row r="8513" spans="1:13" x14ac:dyDescent="0.55000000000000004">
      <c r="A8513">
        <v>8508</v>
      </c>
      <c r="C8513">
        <f t="shared" si="402"/>
        <v>-1.059482489273363E-3</v>
      </c>
      <c r="D8513">
        <f t="shared" si="403"/>
        <v>3.3170156080937794E-4</v>
      </c>
      <c r="E8513" s="2">
        <f t="shared" si="404"/>
        <v>8.8882675174545719E-2</v>
      </c>
      <c r="K8513">
        <v>8508</v>
      </c>
      <c r="L8513" s="14">
        <v>3.8147753616818501E-4</v>
      </c>
      <c r="M8513" s="14">
        <v>0.297072493612831</v>
      </c>
    </row>
    <row r="8514" spans="1:13" x14ac:dyDescent="0.55000000000000004">
      <c r="A8514">
        <v>8509</v>
      </c>
      <c r="C8514">
        <f t="shared" si="402"/>
        <v>0.14450761598716921</v>
      </c>
      <c r="D8514">
        <f t="shared" si="403"/>
        <v>4.9961912904152332E-4</v>
      </c>
      <c r="E8514" s="2">
        <f t="shared" si="404"/>
        <v>9.1375945460963458E-3</v>
      </c>
      <c r="K8514">
        <v>8509</v>
      </c>
      <c r="L8514" s="14">
        <v>1.4532196558864001E-4</v>
      </c>
      <c r="M8514" s="14">
        <v>0.240098381995693</v>
      </c>
    </row>
    <row r="8515" spans="1:13" x14ac:dyDescent="0.55000000000000004">
      <c r="A8515">
        <v>8510</v>
      </c>
      <c r="C8515">
        <f t="shared" si="402"/>
        <v>0.25380634882969599</v>
      </c>
      <c r="D8515">
        <f t="shared" si="403"/>
        <v>5.4214282701989995E-4</v>
      </c>
      <c r="E8515" s="2">
        <f t="shared" si="404"/>
        <v>1.7112880192872871E-2</v>
      </c>
      <c r="K8515">
        <v>8510</v>
      </c>
      <c r="L8515" s="14">
        <v>-1.2723039278460401E-4</v>
      </c>
      <c r="M8515" s="14">
        <v>0.12299014114550701</v>
      </c>
    </row>
    <row r="8516" spans="1:13" x14ac:dyDescent="0.55000000000000004">
      <c r="A8516">
        <v>8511</v>
      </c>
      <c r="C8516">
        <f t="shared" si="402"/>
        <v>0.29940503792932471</v>
      </c>
      <c r="D8516">
        <f t="shared" si="403"/>
        <v>4.4860010288037014E-4</v>
      </c>
      <c r="E8516" s="2">
        <f t="shared" si="404"/>
        <v>0.1051878611717745</v>
      </c>
      <c r="K8516">
        <v>8511</v>
      </c>
      <c r="L8516" s="14">
        <v>-3.6791711000489001E-4</v>
      </c>
      <c r="M8516" s="14">
        <v>-2.4921743530015299E-2</v>
      </c>
    </row>
    <row r="8517" spans="1:13" x14ac:dyDescent="0.55000000000000004">
      <c r="A8517">
        <v>8512</v>
      </c>
      <c r="C8517">
        <f t="shared" si="402"/>
        <v>0.26985937346615335</v>
      </c>
      <c r="D8517">
        <f t="shared" si="403"/>
        <v>2.4246820865777611E-4</v>
      </c>
      <c r="E8517" s="2">
        <f t="shared" si="404"/>
        <v>0.19048964684014827</v>
      </c>
      <c r="K8517">
        <v>8512</v>
      </c>
      <c r="L8517" s="14">
        <v>-5.16456704632402E-4</v>
      </c>
      <c r="M8517" s="14">
        <v>-0.166591822935172</v>
      </c>
    </row>
    <row r="8518" spans="1:13" x14ac:dyDescent="0.55000000000000004">
      <c r="A8518">
        <v>8513</v>
      </c>
      <c r="C8518">
        <f t="shared" ref="C8518:C8581" si="405">$D$1*COS($B$2*(A8518-$L$2)+$B$1)</f>
        <v>0.1725846944472447</v>
      </c>
      <c r="D8518">
        <f t="shared" ref="D8518:D8581" si="406">$D$2*COS($B$2*(A8518-$L$3)+$B$3)</f>
        <v>-2.4518095113596406E-5</v>
      </c>
      <c r="E8518" s="2">
        <f t="shared" ref="E8518:E8581" si="407">(M8518-C8518)^2</f>
        <v>0.19282869407841755</v>
      </c>
      <c r="K8518">
        <v>8513</v>
      </c>
      <c r="L8518" s="14">
        <v>-5.3564651371993299E-4</v>
      </c>
      <c r="M8518" s="14">
        <v>-0.26653794682557502</v>
      </c>
    </row>
    <row r="8519" spans="1:13" x14ac:dyDescent="0.55000000000000004">
      <c r="A8519">
        <v>8514</v>
      </c>
      <c r="C8519">
        <f t="shared" si="405"/>
        <v>3.1994894923136424E-2</v>
      </c>
      <c r="D8519">
        <f t="shared" si="406"/>
        <v>-2.8535087380514448E-4</v>
      </c>
      <c r="E8519" s="2">
        <f t="shared" si="407"/>
        <v>0.11004007135480262</v>
      </c>
      <c r="K8519">
        <v>8514</v>
      </c>
      <c r="L8519" s="14">
        <v>-4.2068033053657802E-4</v>
      </c>
      <c r="M8519" s="14">
        <v>-0.299727988452133</v>
      </c>
    </row>
    <row r="8520" spans="1:13" x14ac:dyDescent="0.55000000000000004">
      <c r="A8520">
        <v>8515</v>
      </c>
      <c r="C8520">
        <f t="shared" si="405"/>
        <v>-0.11662494883137227</v>
      </c>
      <c r="D8520">
        <f t="shared" si="406"/>
        <v>-4.745665978987051E-4</v>
      </c>
      <c r="E8520" s="2">
        <f t="shared" si="407"/>
        <v>1.9944316231342348E-2</v>
      </c>
      <c r="K8520">
        <v>8515</v>
      </c>
      <c r="L8520" s="14">
        <v>-2.00352148859031E-4</v>
      </c>
      <c r="M8520" s="14">
        <v>-0.257849295993405</v>
      </c>
    </row>
    <row r="8521" spans="1:13" x14ac:dyDescent="0.55000000000000004">
      <c r="A8521">
        <v>8516</v>
      </c>
      <c r="C8521">
        <f t="shared" si="405"/>
        <v>-0.23597438868807882</v>
      </c>
      <c r="D8521">
        <f t="shared" si="406"/>
        <v>-5.446761089898869E-4</v>
      </c>
      <c r="E8521" s="2">
        <f t="shared" si="407"/>
        <v>7.1544092273204537E-3</v>
      </c>
      <c r="K8521">
        <v>8516</v>
      </c>
      <c r="L8521" s="14">
        <v>7.0155471394757005E-5</v>
      </c>
      <c r="M8521" s="14">
        <v>-0.151390647772224</v>
      </c>
    </row>
    <row r="8522" spans="1:13" x14ac:dyDescent="0.55000000000000004">
      <c r="A8522">
        <v>8517</v>
      </c>
      <c r="C8522">
        <f t="shared" si="405"/>
        <v>-0.29609923092953644</v>
      </c>
      <c r="D8522">
        <f t="shared" si="406"/>
        <v>-4.7808339758604267E-4</v>
      </c>
      <c r="E8522" s="2">
        <f t="shared" si="407"/>
        <v>8.3569534930462694E-2</v>
      </c>
      <c r="K8522">
        <v>8517</v>
      </c>
      <c r="L8522" s="14">
        <v>3.2309221862478101E-4</v>
      </c>
      <c r="M8522" s="14">
        <v>-7.01527265709493E-3</v>
      </c>
    </row>
    <row r="8523" spans="1:13" x14ac:dyDescent="0.55000000000000004">
      <c r="A8523">
        <v>8518</v>
      </c>
      <c r="C8523">
        <f t="shared" si="405"/>
        <v>-0.28190940748425813</v>
      </c>
      <c r="D8523">
        <f t="shared" si="406"/>
        <v>-2.9150183058655358E-4</v>
      </c>
      <c r="E8523" s="2">
        <f t="shared" si="407"/>
        <v>0.17726333769979644</v>
      </c>
      <c r="K8523">
        <v>8518</v>
      </c>
      <c r="L8523" s="14">
        <v>4.9510851538161701E-4</v>
      </c>
      <c r="M8523" s="14">
        <v>0.139117121014596</v>
      </c>
    </row>
    <row r="8524" spans="1:13" x14ac:dyDescent="0.55000000000000004">
      <c r="A8524">
        <v>8519</v>
      </c>
      <c r="C8524">
        <f t="shared" si="405"/>
        <v>-0.1969662649392622</v>
      </c>
      <c r="D8524">
        <f t="shared" si="406"/>
        <v>-3.1759448480906924E-5</v>
      </c>
      <c r="E8524" s="2">
        <f t="shared" si="407"/>
        <v>0.20014263123494941</v>
      </c>
      <c r="K8524">
        <v>8519</v>
      </c>
      <c r="L8524" s="14">
        <v>5.4312181303088299E-4</v>
      </c>
      <c r="M8524" s="14">
        <v>0.25040676870821799</v>
      </c>
    </row>
    <row r="8525" spans="1:13" x14ac:dyDescent="0.55000000000000004">
      <c r="A8525">
        <v>8520</v>
      </c>
      <c r="C8525">
        <f t="shared" si="405"/>
        <v>-6.2588741613960733E-2</v>
      </c>
      <c r="D8525">
        <f t="shared" si="406"/>
        <v>2.3595388575738937E-4</v>
      </c>
      <c r="E8525" s="2">
        <f t="shared" si="407"/>
        <v>0.1307323076359018</v>
      </c>
      <c r="K8525">
        <v>8520</v>
      </c>
      <c r="L8525" s="14">
        <v>4.5510688332344601E-4</v>
      </c>
      <c r="M8525" s="14">
        <v>0.29898048776805097</v>
      </c>
    </row>
    <row r="8526" spans="1:13" x14ac:dyDescent="0.55000000000000004">
      <c r="A8526">
        <v>8521</v>
      </c>
      <c r="C8526">
        <f t="shared" si="405"/>
        <v>8.7497236586274341E-2</v>
      </c>
      <c r="D8526">
        <f t="shared" si="406"/>
        <v>4.4444776817929014E-4</v>
      </c>
      <c r="E8526" s="2">
        <f t="shared" si="407"/>
        <v>3.4289948149252743E-2</v>
      </c>
      <c r="K8526">
        <v>8521</v>
      </c>
      <c r="L8526" s="14">
        <v>2.5310761140951701E-4</v>
      </c>
      <c r="M8526" s="14">
        <v>0.27267268892608298</v>
      </c>
    </row>
    <row r="8527" spans="1:13" x14ac:dyDescent="0.55000000000000004">
      <c r="A8527">
        <v>8522</v>
      </c>
      <c r="C8527">
        <f t="shared" si="405"/>
        <v>0.21562325270303473</v>
      </c>
      <c r="D8527">
        <f t="shared" si="406"/>
        <v>5.4139462901097097E-4</v>
      </c>
      <c r="E8527" s="2">
        <f t="shared" si="407"/>
        <v>1.4100722761991556E-3</v>
      </c>
      <c r="K8527">
        <v>8522</v>
      </c>
      <c r="L8527" s="14">
        <v>-1.22840319475524E-5</v>
      </c>
      <c r="M8527" s="14">
        <v>0.178072323604021</v>
      </c>
    </row>
    <row r="8528" spans="1:13" x14ac:dyDescent="0.55000000000000004">
      <c r="A8528">
        <v>8523</v>
      </c>
      <c r="C8528">
        <f t="shared" si="405"/>
        <v>0.28963237736888192</v>
      </c>
      <c r="D8528">
        <f t="shared" si="406"/>
        <v>5.0246284965422367E-4</v>
      </c>
      <c r="E8528" s="2">
        <f t="shared" si="407"/>
        <v>6.2880445807657115E-2</v>
      </c>
      <c r="K8528">
        <v>8523</v>
      </c>
      <c r="L8528" s="14">
        <v>-2.7459906329875598E-4</v>
      </c>
      <c r="M8528" s="14">
        <v>3.8872640154836498E-2</v>
      </c>
    </row>
    <row r="8529" spans="1:13" x14ac:dyDescent="0.55000000000000004">
      <c r="A8529">
        <v>8524</v>
      </c>
      <c r="C8529">
        <f t="shared" si="405"/>
        <v>0.29094988028125984</v>
      </c>
      <c r="D8529">
        <f t="shared" si="406"/>
        <v>3.3742348611079436E-4</v>
      </c>
      <c r="E8529" s="2">
        <f t="shared" si="407"/>
        <v>0.1608112797597796</v>
      </c>
      <c r="K8529">
        <v>8524</v>
      </c>
      <c r="L8529" s="14">
        <v>-4.6813905575787001E-4</v>
      </c>
      <c r="M8529" s="14">
        <v>-0.110062937169479</v>
      </c>
    </row>
    <row r="8530" spans="1:13" x14ac:dyDescent="0.55000000000000004">
      <c r="A8530">
        <v>8525</v>
      </c>
      <c r="C8530">
        <f t="shared" si="405"/>
        <v>0.21924509597991959</v>
      </c>
      <c r="D8530">
        <f t="shared" si="406"/>
        <v>8.7697939876320039E-5</v>
      </c>
      <c r="E8530" s="2">
        <f t="shared" si="407"/>
        <v>0.20311035780081285</v>
      </c>
      <c r="K8530">
        <v>8525</v>
      </c>
      <c r="L8530" s="14">
        <v>-5.4443071757856302E-4</v>
      </c>
      <c r="M8530" s="14">
        <v>-0.231432569098807</v>
      </c>
    </row>
    <row r="8531" spans="1:13" x14ac:dyDescent="0.55000000000000004">
      <c r="A8531">
        <v>8526</v>
      </c>
      <c r="C8531">
        <f t="shared" si="405"/>
        <v>9.2514413907566956E-2</v>
      </c>
      <c r="D8531">
        <f t="shared" si="406"/>
        <v>-1.8403794074120823E-4</v>
      </c>
      <c r="E8531" s="2">
        <f t="shared" si="407"/>
        <v>0.15004226317432037</v>
      </c>
      <c r="K8531">
        <v>8526</v>
      </c>
      <c r="L8531" s="14">
        <v>-4.8436632877873098E-4</v>
      </c>
      <c r="M8531" s="14">
        <v>-0.29483847839391097</v>
      </c>
    </row>
    <row r="8532" spans="1:13" x14ac:dyDescent="0.55000000000000004">
      <c r="A8532">
        <v>8527</v>
      </c>
      <c r="C8532">
        <f t="shared" si="405"/>
        <v>-5.7435436002182511E-2</v>
      </c>
      <c r="D8532">
        <f t="shared" si="406"/>
        <v>-4.0958417743946525E-4</v>
      </c>
      <c r="E8532" s="2">
        <f t="shared" si="407"/>
        <v>5.1513032117717121E-2</v>
      </c>
      <c r="K8532">
        <v>8527</v>
      </c>
      <c r="L8532" s="14">
        <v>-3.0298938814571098E-4</v>
      </c>
      <c r="M8532" s="14">
        <v>-0.284400261730129</v>
      </c>
    </row>
    <row r="8533" spans="1:13" x14ac:dyDescent="0.55000000000000004">
      <c r="A8533">
        <v>8528</v>
      </c>
      <c r="C8533">
        <f t="shared" si="405"/>
        <v>-0.19297020212246807</v>
      </c>
      <c r="D8533">
        <f t="shared" si="406"/>
        <v>-5.3233341895732918E-4</v>
      </c>
      <c r="E8533" s="2">
        <f t="shared" si="407"/>
        <v>9.5297290292957213E-5</v>
      </c>
      <c r="K8533">
        <v>8528</v>
      </c>
      <c r="L8533" s="14">
        <v>-4.5726875641891599E-5</v>
      </c>
      <c r="M8533" s="14">
        <v>-0.202732235224899</v>
      </c>
    </row>
    <row r="8534" spans="1:13" x14ac:dyDescent="0.55000000000000004">
      <c r="A8534">
        <v>8529</v>
      </c>
      <c r="C8534">
        <f t="shared" si="405"/>
        <v>-0.28007351499914246</v>
      </c>
      <c r="D8534">
        <f t="shared" si="406"/>
        <v>-5.2147819301507563E-4</v>
      </c>
      <c r="E8534" s="2">
        <f t="shared" si="407"/>
        <v>4.4009684233986511E-2</v>
      </c>
      <c r="K8534">
        <v>8529</v>
      </c>
      <c r="L8534" s="14">
        <v>2.2298821653538099E-4</v>
      </c>
      <c r="M8534" s="14">
        <v>-7.0288662748112393E-2</v>
      </c>
    </row>
    <row r="8535" spans="1:13" x14ac:dyDescent="0.55000000000000004">
      <c r="A8535">
        <v>8530</v>
      </c>
      <c r="C8535">
        <f t="shared" si="405"/>
        <v>-0.29688427909232007</v>
      </c>
      <c r="D8535">
        <f t="shared" si="406"/>
        <v>-3.7974293251420211E-4</v>
      </c>
      <c r="E8535" s="2">
        <f t="shared" si="407"/>
        <v>0.14186026616486086</v>
      </c>
      <c r="K8535">
        <v>8530</v>
      </c>
      <c r="L8535" s="14">
        <v>4.3585452656290098E-4</v>
      </c>
      <c r="M8535" s="14">
        <v>7.9759141353147003E-2</v>
      </c>
    </row>
    <row r="8536" spans="1:13" x14ac:dyDescent="0.55000000000000004">
      <c r="A8536">
        <v>8531</v>
      </c>
      <c r="C8536">
        <f t="shared" si="405"/>
        <v>-0.2391833469574054</v>
      </c>
      <c r="D8536">
        <f t="shared" si="406"/>
        <v>-1.4270020029818136E-4</v>
      </c>
      <c r="E8536" s="2">
        <f t="shared" si="407"/>
        <v>0.20161368056116499</v>
      </c>
      <c r="K8536">
        <v>8531</v>
      </c>
      <c r="L8536" s="14">
        <v>5.3955836656755798E-4</v>
      </c>
      <c r="M8536" s="14">
        <v>0.20983077371271899</v>
      </c>
    </row>
    <row r="8537" spans="1:13" x14ac:dyDescent="0.55000000000000004">
      <c r="A8537">
        <v>8532</v>
      </c>
      <c r="C8537">
        <f t="shared" si="405"/>
        <v>-0.12145243632111434</v>
      </c>
      <c r="D8537">
        <f t="shared" si="406"/>
        <v>1.301572743111192E-4</v>
      </c>
      <c r="E8537" s="2">
        <f t="shared" si="407"/>
        <v>0.16711860379139415</v>
      </c>
      <c r="K8537">
        <v>8532</v>
      </c>
      <c r="L8537" s="14">
        <v>5.0812646648826904E-4</v>
      </c>
      <c r="M8537" s="14">
        <v>0.28734898710032403</v>
      </c>
    </row>
    <row r="8538" spans="1:13" x14ac:dyDescent="0.55000000000000004">
      <c r="A8538">
        <v>8533</v>
      </c>
      <c r="C8538">
        <f t="shared" si="405"/>
        <v>2.6760475813195399E-2</v>
      </c>
      <c r="D8538">
        <f t="shared" si="406"/>
        <v>3.7034801656017798E-4</v>
      </c>
      <c r="E8538" s="2">
        <f t="shared" si="407"/>
        <v>7.0829641711888283E-2</v>
      </c>
      <c r="K8538">
        <v>8533</v>
      </c>
      <c r="L8538" s="14">
        <v>3.4943114068924301E-4</v>
      </c>
      <c r="M8538" s="14">
        <v>0.29289886408495203</v>
      </c>
    </row>
    <row r="8539" spans="1:13" x14ac:dyDescent="0.55000000000000004">
      <c r="A8539">
        <v>8534</v>
      </c>
      <c r="C8539">
        <f t="shared" si="405"/>
        <v>0.16825707258845737</v>
      </c>
      <c r="D8539">
        <f t="shared" si="406"/>
        <v>5.1758921297713034E-4</v>
      </c>
      <c r="E8539" s="2">
        <f t="shared" si="407"/>
        <v>3.2300275078278938E-3</v>
      </c>
      <c r="K8539">
        <v>8534</v>
      </c>
      <c r="L8539" s="14">
        <v>1.03218617991174E-4</v>
      </c>
      <c r="M8539" s="14">
        <v>0.22509040354686499</v>
      </c>
    </row>
    <row r="8540" spans="1:13" x14ac:dyDescent="0.55000000000000004">
      <c r="A8540">
        <v>8535</v>
      </c>
      <c r="C8540">
        <f t="shared" si="405"/>
        <v>0.26752469072170565</v>
      </c>
      <c r="D8540">
        <f t="shared" si="406"/>
        <v>5.34926426851792E-4</v>
      </c>
      <c r="E8540" s="2">
        <f t="shared" si="407"/>
        <v>2.7761569800774783E-2</v>
      </c>
      <c r="K8540">
        <v>8535</v>
      </c>
      <c r="L8540" s="14">
        <v>-1.68845647904602E-4</v>
      </c>
      <c r="M8540" s="14">
        <v>0.100906655080978</v>
      </c>
    </row>
    <row r="8541" spans="1:13" x14ac:dyDescent="0.55000000000000004">
      <c r="A8541">
        <v>8536</v>
      </c>
      <c r="C8541">
        <f t="shared" si="405"/>
        <v>0.29964925045686536</v>
      </c>
      <c r="D8541">
        <f t="shared" si="406"/>
        <v>4.180083829410957E-4</v>
      </c>
      <c r="E8541" s="2">
        <f t="shared" si="407"/>
        <v>0.12124257256158091</v>
      </c>
      <c r="K8541">
        <v>8536</v>
      </c>
      <c r="L8541" s="14">
        <v>-3.9862147384031501E-4</v>
      </c>
      <c r="M8541" s="14">
        <v>-4.8549791129381598E-2</v>
      </c>
    </row>
    <row r="8542" spans="1:13" x14ac:dyDescent="0.55000000000000004">
      <c r="A8542">
        <v>8537</v>
      </c>
      <c r="C8542">
        <f t="shared" si="405"/>
        <v>0.25656816443240393</v>
      </c>
      <c r="D8542">
        <f t="shared" si="406"/>
        <v>1.9617904582979991E-4</v>
      </c>
      <c r="E8542" s="2">
        <f t="shared" si="407"/>
        <v>0.19573086003955573</v>
      </c>
      <c r="K8542">
        <v>8537</v>
      </c>
      <c r="L8542" s="14">
        <v>-5.2856007878462799E-4</v>
      </c>
      <c r="M8542" s="14">
        <v>-0.185846640970349</v>
      </c>
    </row>
    <row r="8543" spans="1:13" x14ac:dyDescent="0.55000000000000004">
      <c r="A8543">
        <v>8538</v>
      </c>
      <c r="C8543">
        <f t="shared" si="405"/>
        <v>0.1490938771632187</v>
      </c>
      <c r="D8543">
        <f t="shared" si="406"/>
        <v>-7.4887096658588688E-5</v>
      </c>
      <c r="E8543" s="2">
        <f t="shared" si="407"/>
        <v>0.18121276263520006</v>
      </c>
      <c r="K8543">
        <v>8538</v>
      </c>
      <c r="L8543" s="14">
        <v>-5.2611753304865295E-4</v>
      </c>
      <c r="M8543" s="14">
        <v>-0.27659704667143398</v>
      </c>
    </row>
    <row r="8544" spans="1:13" x14ac:dyDescent="0.55000000000000004">
      <c r="A8544">
        <v>8539</v>
      </c>
      <c r="C8544">
        <f t="shared" si="405"/>
        <v>4.2001693800076704E-3</v>
      </c>
      <c r="D8544">
        <f t="shared" si="406"/>
        <v>-3.2715815637408716E-4</v>
      </c>
      <c r="E8544" s="2">
        <f t="shared" si="407"/>
        <v>9.1368468099736269E-2</v>
      </c>
      <c r="K8544">
        <v>8539</v>
      </c>
      <c r="L8544" s="14">
        <v>-3.9190558736441899E-4</v>
      </c>
      <c r="M8544" s="14">
        <v>-0.298072006150153</v>
      </c>
    </row>
    <row r="8545" spans="1:13" x14ac:dyDescent="0.55000000000000004">
      <c r="A8545">
        <v>8540</v>
      </c>
      <c r="C8545">
        <f t="shared" si="405"/>
        <v>-0.14174769238882529</v>
      </c>
      <c r="D8545">
        <f t="shared" si="406"/>
        <v>-4.9731941479432234E-4</v>
      </c>
      <c r="E8545" s="2">
        <f t="shared" si="407"/>
        <v>1.0638950889464135E-2</v>
      </c>
      <c r="K8545">
        <v>8540</v>
      </c>
      <c r="L8545" s="14">
        <v>-1.5953845611900699E-4</v>
      </c>
      <c r="M8545" s="14">
        <v>-0.24489298258408401</v>
      </c>
    </row>
    <row r="8546" spans="1:13" x14ac:dyDescent="0.55000000000000004">
      <c r="A8546">
        <v>8541</v>
      </c>
      <c r="C8546">
        <f t="shared" si="405"/>
        <v>-0.25211987117235313</v>
      </c>
      <c r="D8546">
        <f t="shared" si="406"/>
        <v>-5.4266398276270604E-4</v>
      </c>
      <c r="E8546" s="2">
        <f t="shared" si="407"/>
        <v>1.4820841582754297E-2</v>
      </c>
      <c r="K8546">
        <v>8541</v>
      </c>
      <c r="L8546" s="14">
        <v>1.12786071166139E-4</v>
      </c>
      <c r="M8546" s="14">
        <v>-0.130378992324062</v>
      </c>
    </row>
    <row r="8547" spans="1:13" x14ac:dyDescent="0.55000000000000004">
      <c r="A8547">
        <v>8542</v>
      </c>
      <c r="C8547">
        <f t="shared" si="405"/>
        <v>-0.29921527655684749</v>
      </c>
      <c r="D8547">
        <f t="shared" si="406"/>
        <v>-4.5181132950683045E-4</v>
      </c>
      <c r="E8547" s="2">
        <f t="shared" si="407"/>
        <v>9.9858845241870983E-2</v>
      </c>
      <c r="K8547">
        <v>8542</v>
      </c>
      <c r="L8547" s="14">
        <v>3.5686262725373701E-4</v>
      </c>
      <c r="M8547" s="14">
        <v>1.67892253760696E-2</v>
      </c>
    </row>
    <row r="8548" spans="1:13" x14ac:dyDescent="0.55000000000000004">
      <c r="A8548">
        <v>8543</v>
      </c>
      <c r="C8548">
        <f t="shared" si="405"/>
        <v>-0.27121395448318125</v>
      </c>
      <c r="D8548">
        <f t="shared" si="406"/>
        <v>-2.4756355597193582E-4</v>
      </c>
      <c r="E8548" s="2">
        <f t="shared" si="407"/>
        <v>0.18573206543423068</v>
      </c>
      <c r="K8548">
        <v>8543</v>
      </c>
      <c r="L8548" s="14">
        <v>5.1156072453061897E-4</v>
      </c>
      <c r="M8548" s="14">
        <v>0.159752477427972</v>
      </c>
    </row>
    <row r="8549" spans="1:13" x14ac:dyDescent="0.55000000000000004">
      <c r="A8549">
        <v>8544</v>
      </c>
      <c r="C8549">
        <f t="shared" si="405"/>
        <v>-0.175143646570806</v>
      </c>
      <c r="D8549">
        <f t="shared" si="406"/>
        <v>1.8817451886191772E-5</v>
      </c>
      <c r="E8549" s="2">
        <f t="shared" si="407"/>
        <v>0.19171120128218747</v>
      </c>
      <c r="K8549">
        <v>8544</v>
      </c>
      <c r="L8549" s="14">
        <v>5.3813526485646805E-4</v>
      </c>
      <c r="M8549" s="14">
        <v>0.26270473047561799</v>
      </c>
    </row>
    <row r="8550" spans="1:13" x14ac:dyDescent="0.55000000000000004">
      <c r="A8550">
        <v>8545</v>
      </c>
      <c r="C8550">
        <f t="shared" si="405"/>
        <v>-3.51159751043097E-2</v>
      </c>
      <c r="D8550">
        <f t="shared" si="406"/>
        <v>2.8047567596129982E-4</v>
      </c>
      <c r="E8550" s="2">
        <f t="shared" si="407"/>
        <v>0.11220954308160572</v>
      </c>
      <c r="K8550">
        <v>8545</v>
      </c>
      <c r="L8550" s="14">
        <v>4.2993048975019501E-4</v>
      </c>
      <c r="M8550" s="14">
        <v>0.29986095407381402</v>
      </c>
    </row>
    <row r="8551" spans="1:13" x14ac:dyDescent="0.55000000000000004">
      <c r="A8551">
        <v>8546</v>
      </c>
      <c r="C8551">
        <f t="shared" si="405"/>
        <v>0.11372506592330518</v>
      </c>
      <c r="D8551">
        <f t="shared" si="406"/>
        <v>4.7174041732432761E-4</v>
      </c>
      <c r="E8551" s="2">
        <f t="shared" si="407"/>
        <v>2.1960298505921395E-2</v>
      </c>
      <c r="K8551">
        <v>8546</v>
      </c>
      <c r="L8551" s="14">
        <v>2.1404695639085699E-4</v>
      </c>
      <c r="M8551" s="14">
        <v>0.26191514152191397</v>
      </c>
    </row>
    <row r="8552" spans="1:13" x14ac:dyDescent="0.55000000000000004">
      <c r="A8552">
        <v>8547</v>
      </c>
      <c r="C8552">
        <f t="shared" si="405"/>
        <v>0.23402351254269452</v>
      </c>
      <c r="D8552">
        <f t="shared" si="406"/>
        <v>5.4460825744478015E-4</v>
      </c>
      <c r="E8552" s="2">
        <f t="shared" si="407"/>
        <v>5.7232940338346021E-3</v>
      </c>
      <c r="K8552">
        <v>8547</v>
      </c>
      <c r="L8552" s="14">
        <v>-5.5445965047485597E-5</v>
      </c>
      <c r="M8552" s="14">
        <v>0.15837105697227299</v>
      </c>
    </row>
    <row r="8553" spans="1:13" x14ac:dyDescent="0.55000000000000004">
      <c r="A8553">
        <v>8548</v>
      </c>
      <c r="C8553">
        <f t="shared" si="405"/>
        <v>0.29558699033811997</v>
      </c>
      <c r="D8553">
        <f t="shared" si="406"/>
        <v>4.8079090437783134E-4</v>
      </c>
      <c r="E8553" s="2">
        <f t="shared" si="407"/>
        <v>7.8638198346124649E-2</v>
      </c>
      <c r="K8553">
        <v>8548</v>
      </c>
      <c r="L8553" s="14">
        <v>-3.1105210057789001E-4</v>
      </c>
      <c r="M8553" s="14">
        <v>1.5161958741215901E-2</v>
      </c>
    </row>
    <row r="8554" spans="1:13" x14ac:dyDescent="0.55000000000000004">
      <c r="A8554">
        <v>8549</v>
      </c>
      <c r="C8554">
        <f t="shared" si="405"/>
        <v>0.28296436403808006</v>
      </c>
      <c r="D8554">
        <f t="shared" si="406"/>
        <v>2.9630516858021377E-4</v>
      </c>
      <c r="E8554" s="2">
        <f t="shared" si="407"/>
        <v>0.17206643194200608</v>
      </c>
      <c r="K8554">
        <v>8549</v>
      </c>
      <c r="L8554" s="14">
        <v>-4.8875330789142099E-4</v>
      </c>
      <c r="M8554" s="14">
        <v>-0.13184454611454199</v>
      </c>
    </row>
    <row r="8555" spans="1:13" x14ac:dyDescent="0.55000000000000004">
      <c r="A8555">
        <v>8550</v>
      </c>
      <c r="C8555">
        <f t="shared" si="405"/>
        <v>0.19932364678003303</v>
      </c>
      <c r="D8555">
        <f t="shared" si="406"/>
        <v>3.7453081086361484E-5</v>
      </c>
      <c r="E8555" s="2">
        <f t="shared" si="407"/>
        <v>0.19816156134750018</v>
      </c>
      <c r="K8555">
        <v>8550</v>
      </c>
      <c r="L8555" s="14">
        <v>-5.4404321723814698E-4</v>
      </c>
      <c r="M8555" s="14">
        <v>-0.245829766491729</v>
      </c>
    </row>
    <row r="8556" spans="1:13" x14ac:dyDescent="0.55000000000000004">
      <c r="A8556">
        <v>8551</v>
      </c>
      <c r="C8556">
        <f t="shared" si="405"/>
        <v>6.5656895589313563E-2</v>
      </c>
      <c r="D8556">
        <f t="shared" si="406"/>
        <v>-2.3079894031185653E-4</v>
      </c>
      <c r="E8556" s="2">
        <f t="shared" si="407"/>
        <v>0.13242487843087514</v>
      </c>
      <c r="K8556">
        <v>8551</v>
      </c>
      <c r="L8556" s="14">
        <v>-4.6307412782848299E-4</v>
      </c>
      <c r="M8556" s="14">
        <v>-0.29824539683390699</v>
      </c>
    </row>
    <row r="8557" spans="1:13" x14ac:dyDescent="0.55000000000000004">
      <c r="A8557">
        <v>8552</v>
      </c>
      <c r="C8557">
        <f t="shared" si="405"/>
        <v>-8.4488352452585486E-2</v>
      </c>
      <c r="D8557">
        <f t="shared" si="406"/>
        <v>-4.4112529254281165E-4</v>
      </c>
      <c r="E8557" s="2">
        <f t="shared" si="407"/>
        <v>3.6662777070948678E-2</v>
      </c>
      <c r="K8557">
        <v>8552</v>
      </c>
      <c r="L8557" s="14">
        <v>-2.6612525040084403E-4</v>
      </c>
      <c r="M8557" s="14">
        <v>-0.275963617358914</v>
      </c>
    </row>
    <row r="8558" spans="1:13" x14ac:dyDescent="0.55000000000000004">
      <c r="A8558">
        <v>8553</v>
      </c>
      <c r="C8558">
        <f t="shared" si="405"/>
        <v>-0.21342880490631064</v>
      </c>
      <c r="D8558">
        <f t="shared" si="406"/>
        <v>-5.407384945361087E-4</v>
      </c>
      <c r="E8558" s="2">
        <f t="shared" si="407"/>
        <v>8.3311704219319704E-4</v>
      </c>
      <c r="K8558">
        <v>8553</v>
      </c>
      <c r="L8558" s="14">
        <v>-2.5236530891172798E-6</v>
      </c>
      <c r="M8558" s="14">
        <v>-0.18456503796238599</v>
      </c>
    </row>
    <row r="8559" spans="1:13" x14ac:dyDescent="0.55000000000000004">
      <c r="A8559">
        <v>8554</v>
      </c>
      <c r="C8559">
        <f t="shared" si="405"/>
        <v>-0.28880312605081088</v>
      </c>
      <c r="D8559">
        <f t="shared" si="406"/>
        <v>-5.046377322639507E-4</v>
      </c>
      <c r="E8559" s="2">
        <f t="shared" si="407"/>
        <v>5.8497288090470334E-2</v>
      </c>
      <c r="K8559">
        <v>8554</v>
      </c>
      <c r="L8559" s="14">
        <v>2.6171000879438602E-4</v>
      </c>
      <c r="M8559" s="14">
        <v>-4.6940999849807E-2</v>
      </c>
    </row>
    <row r="8560" spans="1:13" x14ac:dyDescent="0.55000000000000004">
      <c r="A8560">
        <v>8555</v>
      </c>
      <c r="C8560">
        <f t="shared" si="405"/>
        <v>-0.29169395004344678</v>
      </c>
      <c r="D8560">
        <f t="shared" si="406"/>
        <v>-3.4188353611295732E-4</v>
      </c>
      <c r="E8560" s="2">
        <f t="shared" si="407"/>
        <v>0.15534133636360961</v>
      </c>
      <c r="K8560">
        <v>8555</v>
      </c>
      <c r="L8560" s="14">
        <v>4.6039677544430899E-4</v>
      </c>
      <c r="M8560" s="14">
        <v>0.10243970287597801</v>
      </c>
    </row>
    <row r="8561" spans="1:13" x14ac:dyDescent="0.55000000000000004">
      <c r="A8561">
        <v>8556</v>
      </c>
      <c r="C8561">
        <f t="shared" si="405"/>
        <v>-0.22137574099580173</v>
      </c>
      <c r="D8561">
        <f t="shared" si="406"/>
        <v>-9.3323778730770786E-5</v>
      </c>
      <c r="E8561" s="2">
        <f t="shared" si="407"/>
        <v>0.2002915928918981</v>
      </c>
      <c r="K8561">
        <v>8556</v>
      </c>
      <c r="L8561" s="14">
        <v>5.4377431358996196E-4</v>
      </c>
      <c r="M8561" s="14">
        <v>0.22616374652669399</v>
      </c>
    </row>
    <row r="8562" spans="1:13" x14ac:dyDescent="0.55000000000000004">
      <c r="A8562">
        <v>8557</v>
      </c>
      <c r="C8562">
        <f t="shared" si="405"/>
        <v>-9.5496887188591451E-2</v>
      </c>
      <c r="D8562">
        <f t="shared" si="406"/>
        <v>1.7865828000366267E-4</v>
      </c>
      <c r="E8562" s="2">
        <f t="shared" si="407"/>
        <v>0.15111922612264744</v>
      </c>
      <c r="K8562">
        <v>8557</v>
      </c>
      <c r="L8562" s="14">
        <v>4.9096020156607105E-4</v>
      </c>
      <c r="M8562" s="14">
        <v>0.29324367684177499</v>
      </c>
    </row>
    <row r="8563" spans="1:13" x14ac:dyDescent="0.55000000000000004">
      <c r="A8563">
        <v>8558</v>
      </c>
      <c r="C8563">
        <f t="shared" si="405"/>
        <v>5.4349672383995545E-2</v>
      </c>
      <c r="D8563">
        <f t="shared" si="406"/>
        <v>4.0580087626963557E-4</v>
      </c>
      <c r="E8563" s="2">
        <f t="shared" si="407"/>
        <v>5.4069845946391817E-2</v>
      </c>
      <c r="K8563">
        <v>8558</v>
      </c>
      <c r="L8563" s="14">
        <v>3.1518206136398302E-4</v>
      </c>
      <c r="M8563" s="14">
        <v>0.28687890914013298</v>
      </c>
    </row>
    <row r="8564" spans="1:13" x14ac:dyDescent="0.55000000000000004">
      <c r="A8564">
        <v>8559</v>
      </c>
      <c r="C8564">
        <f t="shared" si="405"/>
        <v>0.19055560979253297</v>
      </c>
      <c r="D8564">
        <f t="shared" si="406"/>
        <v>5.3109600620320884E-4</v>
      </c>
      <c r="E8564" s="2">
        <f t="shared" si="407"/>
        <v>3.2789709934224809E-4</v>
      </c>
      <c r="K8564">
        <v>8559</v>
      </c>
      <c r="L8564" s="14">
        <v>6.0464618645728703E-5</v>
      </c>
      <c r="M8564" s="14">
        <v>0.20866353897679499</v>
      </c>
    </row>
    <row r="8565" spans="1:13" x14ac:dyDescent="0.55000000000000004">
      <c r="A8565">
        <v>8560</v>
      </c>
      <c r="C8565">
        <f t="shared" si="405"/>
        <v>0.27893610573670485</v>
      </c>
      <c r="D8565">
        <f t="shared" si="406"/>
        <v>5.2309723319535759E-4</v>
      </c>
      <c r="E8565" s="2">
        <f t="shared" si="407"/>
        <v>4.0300166908884404E-2</v>
      </c>
      <c r="K8565">
        <v>8560</v>
      </c>
      <c r="L8565" s="14">
        <v>-2.09396562907611E-4</v>
      </c>
      <c r="M8565" s="14">
        <v>7.8187091022100599E-2</v>
      </c>
    </row>
    <row r="8566" spans="1:13" x14ac:dyDescent="0.55000000000000004">
      <c r="A8566">
        <v>8561</v>
      </c>
      <c r="C8566">
        <f t="shared" si="405"/>
        <v>0.29730951864756683</v>
      </c>
      <c r="D8566">
        <f t="shared" si="406"/>
        <v>3.8381208067029491E-4</v>
      </c>
      <c r="E8566" s="2">
        <f t="shared" si="407"/>
        <v>0.13629484523839816</v>
      </c>
      <c r="K8566">
        <v>8561</v>
      </c>
      <c r="L8566" s="14">
        <v>-4.2681307627877101E-4</v>
      </c>
      <c r="M8566" s="14">
        <v>-7.18717989165783E-2</v>
      </c>
    </row>
    <row r="8567" spans="1:13" x14ac:dyDescent="0.55000000000000004">
      <c r="A8567">
        <v>8562</v>
      </c>
      <c r="C8567">
        <f t="shared" si="405"/>
        <v>0.24106450916530822</v>
      </c>
      <c r="D8567">
        <f t="shared" si="406"/>
        <v>1.4819818601374325E-4</v>
      </c>
      <c r="E8567" s="2">
        <f t="shared" si="407"/>
        <v>0.19802006953894738</v>
      </c>
      <c r="K8567">
        <v>8562</v>
      </c>
      <c r="L8567" s="14">
        <v>-5.37331606939814E-4</v>
      </c>
      <c r="M8567" s="14">
        <v>-0.20392995095632899</v>
      </c>
    </row>
    <row r="8568" spans="1:13" x14ac:dyDescent="0.55000000000000004">
      <c r="A8568">
        <v>8563</v>
      </c>
      <c r="C8568">
        <f t="shared" si="405"/>
        <v>0.12431738911924281</v>
      </c>
      <c r="D8568">
        <f t="shared" si="406"/>
        <v>-1.2461032956235038E-4</v>
      </c>
      <c r="E8568" s="2">
        <f t="shared" si="407"/>
        <v>0.16746916900812203</v>
      </c>
      <c r="K8568">
        <v>8563</v>
      </c>
      <c r="L8568" s="14">
        <v>-5.1327210327949298E-4</v>
      </c>
      <c r="M8568" s="14">
        <v>-0.28491258168949701</v>
      </c>
    </row>
    <row r="8569" spans="1:13" x14ac:dyDescent="0.55000000000000004">
      <c r="A8569">
        <v>8564</v>
      </c>
      <c r="C8569">
        <f t="shared" si="405"/>
        <v>-2.3630775188754182E-2</v>
      </c>
      <c r="D8569">
        <f t="shared" si="406"/>
        <v>-3.6614427898976878E-4</v>
      </c>
      <c r="E8569" s="2">
        <f t="shared" si="407"/>
        <v>7.3390230791923236E-2</v>
      </c>
      <c r="K8569">
        <v>8564</v>
      </c>
      <c r="L8569" s="14">
        <v>-3.6066041724385899E-4</v>
      </c>
      <c r="M8569" s="14">
        <v>-0.294537088869191</v>
      </c>
    </row>
    <row r="8570" spans="1:13" x14ac:dyDescent="0.55000000000000004">
      <c r="A8570">
        <v>8565</v>
      </c>
      <c r="C8570">
        <f t="shared" si="405"/>
        <v>-0.16564811302556454</v>
      </c>
      <c r="D8570">
        <f t="shared" si="406"/>
        <v>-5.1578373210751547E-4</v>
      </c>
      <c r="E8570" s="2">
        <f t="shared" si="407"/>
        <v>4.1918945579113949E-3</v>
      </c>
      <c r="K8570">
        <v>8565</v>
      </c>
      <c r="L8570" s="14">
        <v>-1.17719092334706E-4</v>
      </c>
      <c r="M8570" s="14">
        <v>-0.23039295496615</v>
      </c>
    </row>
    <row r="8571" spans="1:13" x14ac:dyDescent="0.55000000000000004">
      <c r="A8571">
        <v>8566</v>
      </c>
      <c r="C8571">
        <f t="shared" si="405"/>
        <v>-0.26609126607814304</v>
      </c>
      <c r="D8571">
        <f t="shared" si="406"/>
        <v>-5.359723403247275E-4</v>
      </c>
      <c r="E8571" s="2">
        <f t="shared" si="407"/>
        <v>2.4820675896446841E-2</v>
      </c>
      <c r="K8571">
        <v>8566</v>
      </c>
      <c r="L8571" s="14">
        <v>1.5470570952590501E-4</v>
      </c>
      <c r="M8571" s="14">
        <v>-0.10854547623770699</v>
      </c>
    </row>
    <row r="8572" spans="1:13" x14ac:dyDescent="0.55000000000000004">
      <c r="A8572">
        <v>8567</v>
      </c>
      <c r="C8572">
        <f t="shared" si="405"/>
        <v>-0.29975112010397303</v>
      </c>
      <c r="D8572">
        <f t="shared" si="406"/>
        <v>-4.2164318852098168E-4</v>
      </c>
      <c r="E8572" s="2">
        <f t="shared" si="407"/>
        <v>0.11576258425628143</v>
      </c>
      <c r="K8572">
        <v>8567</v>
      </c>
      <c r="L8572" s="14">
        <v>3.88383506711208E-4</v>
      </c>
      <c r="M8572" s="14">
        <v>4.04878903817169E-2</v>
      </c>
    </row>
    <row r="8573" spans="1:13" x14ac:dyDescent="0.55000000000000004">
      <c r="A8573">
        <v>8568</v>
      </c>
      <c r="C8573">
        <f t="shared" si="405"/>
        <v>-0.25817976123599967</v>
      </c>
      <c r="D8573">
        <f t="shared" si="406"/>
        <v>-2.0149048393170748E-4</v>
      </c>
      <c r="E8573" s="2">
        <f t="shared" si="407"/>
        <v>0.19145925672642353</v>
      </c>
      <c r="K8573">
        <v>8568</v>
      </c>
      <c r="L8573" s="14">
        <v>5.2478824528433103E-4</v>
      </c>
      <c r="M8573" s="14">
        <v>0.17938081368640299</v>
      </c>
    </row>
    <row r="8574" spans="1:13" x14ac:dyDescent="0.55000000000000004">
      <c r="A8574">
        <v>8569</v>
      </c>
      <c r="C8574">
        <f t="shared" si="405"/>
        <v>-0.15181072429536524</v>
      </c>
      <c r="D8574">
        <f t="shared" si="406"/>
        <v>6.9232085042006156E-5</v>
      </c>
      <c r="E8574" s="2">
        <f t="shared" si="407"/>
        <v>0.18075883492800043</v>
      </c>
      <c r="K8574">
        <v>8569</v>
      </c>
      <c r="L8574" s="14">
        <v>5.2975651227607295E-4</v>
      </c>
      <c r="M8574" s="14">
        <v>0.27334669940555101</v>
      </c>
    </row>
    <row r="8575" spans="1:13" x14ac:dyDescent="0.55000000000000004">
      <c r="A8575">
        <v>8570</v>
      </c>
      <c r="C8575">
        <f t="shared" si="405"/>
        <v>-7.3403954727669068E-3</v>
      </c>
      <c r="D8575">
        <f t="shared" si="406"/>
        <v>3.2257885996674193E-4</v>
      </c>
      <c r="E8575" s="2">
        <f t="shared" si="407"/>
        <v>9.3753298367154139E-2</v>
      </c>
      <c r="K8575">
        <v>8570</v>
      </c>
      <c r="L8575" s="14">
        <v>4.0204397439746E-4</v>
      </c>
      <c r="M8575" s="14">
        <v>0.29885120853876401</v>
      </c>
    </row>
    <row r="8576" spans="1:13" x14ac:dyDescent="0.55000000000000004">
      <c r="A8576">
        <v>8571</v>
      </c>
      <c r="C8576">
        <f t="shared" si="405"/>
        <v>0.13897221788636915</v>
      </c>
      <c r="D8576">
        <f t="shared" si="406"/>
        <v>4.949651404593889E-4</v>
      </c>
      <c r="E8576" s="2">
        <f t="shared" si="407"/>
        <v>1.2217844888454135E-2</v>
      </c>
      <c r="K8576">
        <v>8571</v>
      </c>
      <c r="L8576" s="14">
        <v>1.73637029031257E-4</v>
      </c>
      <c r="M8576" s="14">
        <v>0.249506578555141</v>
      </c>
    </row>
    <row r="8577" spans="1:13" x14ac:dyDescent="0.55000000000000004">
      <c r="A8577">
        <v>8572</v>
      </c>
      <c r="C8577">
        <f t="shared" si="405"/>
        <v>0.25040573386231818</v>
      </c>
      <c r="D8577">
        <f t="shared" si="406"/>
        <v>5.4312560374047394E-4</v>
      </c>
      <c r="E8577" s="2">
        <f t="shared" si="407"/>
        <v>1.2709012411925296E-2</v>
      </c>
      <c r="K8577">
        <v>8572</v>
      </c>
      <c r="L8577" s="14">
        <v>-9.8258387421750097E-5</v>
      </c>
      <c r="M8577" s="14">
        <v>0.13767147814594199</v>
      </c>
    </row>
    <row r="8578" spans="1:13" x14ac:dyDescent="0.55000000000000004">
      <c r="A8578">
        <v>8573</v>
      </c>
      <c r="C8578">
        <f t="shared" si="405"/>
        <v>0.2989926887729048</v>
      </c>
      <c r="D8578">
        <f t="shared" si="406"/>
        <v>4.5497298866207793E-4</v>
      </c>
      <c r="E8578" s="2">
        <f t="shared" si="407"/>
        <v>9.46405156410208E-2</v>
      </c>
      <c r="K8578">
        <v>8573</v>
      </c>
      <c r="L8578" s="14">
        <v>-3.4554438119419799E-4</v>
      </c>
      <c r="M8578" s="14">
        <v>-8.6442980167541501E-3</v>
      </c>
    </row>
    <row r="8579" spans="1:13" x14ac:dyDescent="0.55000000000000004">
      <c r="A8579">
        <v>8574</v>
      </c>
      <c r="C8579">
        <f t="shared" si="405"/>
        <v>0.27253878106732221</v>
      </c>
      <c r="D8579">
        <f t="shared" si="406"/>
        <v>2.5263174349918313E-4</v>
      </c>
      <c r="E8579" s="2">
        <f t="shared" si="407"/>
        <v>0.18090887305293829</v>
      </c>
      <c r="K8579">
        <v>8574</v>
      </c>
      <c r="L8579" s="14">
        <v>-5.0628664109484301E-4</v>
      </c>
      <c r="M8579" s="14">
        <v>-0.152795056115823</v>
      </c>
    </row>
    <row r="8580" spans="1:13" x14ac:dyDescent="0.55000000000000004">
      <c r="A8580">
        <v>8575</v>
      </c>
      <c r="C8580">
        <f t="shared" si="405"/>
        <v>0.17768338397553993</v>
      </c>
      <c r="D8580">
        <f t="shared" si="406"/>
        <v>-1.3114744227366869E-5</v>
      </c>
      <c r="E8580" s="2">
        <f t="shared" si="407"/>
        <v>0.1904106853897147</v>
      </c>
      <c r="K8580">
        <v>8575</v>
      </c>
      <c r="L8580" s="14">
        <v>-5.4022627095898299E-4</v>
      </c>
      <c r="M8580" s="14">
        <v>-0.25867734453897101</v>
      </c>
    </row>
    <row r="8581" spans="1:13" x14ac:dyDescent="0.55000000000000004">
      <c r="A8581">
        <v>8576</v>
      </c>
      <c r="C8581">
        <f t="shared" si="405"/>
        <v>3.8233202774465284E-2</v>
      </c>
      <c r="D8581">
        <f t="shared" si="406"/>
        <v>-2.7556970758972241E-4</v>
      </c>
      <c r="E8581" s="2">
        <f t="shared" si="407"/>
        <v>0.11424771132358301</v>
      </c>
      <c r="K8581">
        <v>8576</v>
      </c>
      <c r="L8581" s="14">
        <v>-4.38862879940966E-4</v>
      </c>
      <c r="M8581" s="14">
        <v>-0.29977228730459099</v>
      </c>
    </row>
    <row r="8582" spans="1:13" x14ac:dyDescent="0.55000000000000004">
      <c r="A8582">
        <v>8577</v>
      </c>
      <c r="C8582">
        <f t="shared" ref="C8582:C8645" si="408">$D$1*COS($B$2*(A8582-$L$2)+$B$1)</f>
        <v>-0.11081270642697398</v>
      </c>
      <c r="D8582">
        <f t="shared" ref="D8582:D8645" si="409">$D$2*COS($B$2*(A8582-$L$3)+$B$3)</f>
        <v>-4.6886248289158372E-4</v>
      </c>
      <c r="E8582" s="2">
        <f t="shared" ref="E8582:E8645" si="410">(M8582-C8582)^2</f>
        <v>2.4017155977379499E-2</v>
      </c>
      <c r="K8582">
        <v>8577</v>
      </c>
      <c r="L8582" s="14">
        <v>-2.2758355813408E-4</v>
      </c>
      <c r="M8582" s="14">
        <v>-0.26578740106251603</v>
      </c>
    </row>
    <row r="8583" spans="1:13" x14ac:dyDescent="0.55000000000000004">
      <c r="A8583">
        <v>8578</v>
      </c>
      <c r="C8583">
        <f t="shared" si="408"/>
        <v>-0.23204696206609385</v>
      </c>
      <c r="D8583">
        <f t="shared" si="409"/>
        <v>-5.4448065783148619E-4</v>
      </c>
      <c r="E8583" s="2">
        <f t="shared" si="410"/>
        <v>4.4639169266428493E-3</v>
      </c>
      <c r="K8583">
        <v>8578</v>
      </c>
      <c r="L8583" s="14">
        <v>4.0695477633381701E-5</v>
      </c>
      <c r="M8583" s="14">
        <v>-0.165234411399001</v>
      </c>
    </row>
    <row r="8584" spans="1:13" x14ac:dyDescent="0.55000000000000004">
      <c r="A8584">
        <v>8579</v>
      </c>
      <c r="C8584">
        <f t="shared" si="408"/>
        <v>-0.29504232138849823</v>
      </c>
      <c r="D8584">
        <f t="shared" si="409"/>
        <v>-4.8344566439733759E-4</v>
      </c>
      <c r="E8584" s="2">
        <f t="shared" si="410"/>
        <v>7.3845281451771508E-2</v>
      </c>
      <c r="K8584">
        <v>8579</v>
      </c>
      <c r="L8584" s="14">
        <v>2.98782078571148E-4</v>
      </c>
      <c r="M8584" s="14">
        <v>-2.3297438360737201E-2</v>
      </c>
    </row>
    <row r="8585" spans="1:13" x14ac:dyDescent="0.55000000000000004">
      <c r="A8585">
        <v>8580</v>
      </c>
      <c r="C8585">
        <f t="shared" si="408"/>
        <v>-0.28398827704108176</v>
      </c>
      <c r="D8585">
        <f t="shared" si="409"/>
        <v>-3.0107599942552551E-4</v>
      </c>
      <c r="E8585" s="2">
        <f t="shared" si="410"/>
        <v>0.16684185872476817</v>
      </c>
      <c r="K8585">
        <v>8580</v>
      </c>
      <c r="L8585" s="14">
        <v>4.8203685442132002E-4</v>
      </c>
      <c r="M8585" s="14">
        <v>0.124474522641788</v>
      </c>
    </row>
    <row r="8586" spans="1:13" x14ac:dyDescent="0.55000000000000004">
      <c r="A8586">
        <v>8581</v>
      </c>
      <c r="C8586">
        <f t="shared" si="408"/>
        <v>-0.2016591611542784</v>
      </c>
      <c r="D8586">
        <f t="shared" si="409"/>
        <v>-4.314260477644068E-5</v>
      </c>
      <c r="E8586" s="2">
        <f t="shared" si="410"/>
        <v>0.19601005515601022</v>
      </c>
      <c r="K8586">
        <v>8581</v>
      </c>
      <c r="L8586" s="14">
        <v>5.4456250974212498E-4</v>
      </c>
      <c r="M8586" s="14">
        <v>0.24107106726480099</v>
      </c>
    </row>
    <row r="8587" spans="1:13" x14ac:dyDescent="0.55000000000000004">
      <c r="A8587">
        <v>8582</v>
      </c>
      <c r="C8587">
        <f t="shared" si="408"/>
        <v>-6.8717846455604026E-2</v>
      </c>
      <c r="D8587">
        <f t="shared" si="409"/>
        <v>2.256186742975758E-4</v>
      </c>
      <c r="E8587" s="2">
        <f t="shared" si="410"/>
        <v>0.13396164674455971</v>
      </c>
      <c r="K8587">
        <v>8582</v>
      </c>
      <c r="L8587" s="14">
        <v>4.70699106277463E-4</v>
      </c>
      <c r="M8587" s="14">
        <v>0.29728986759501502</v>
      </c>
    </row>
    <row r="8588" spans="1:13" x14ac:dyDescent="0.55000000000000004">
      <c r="A8588">
        <v>8583</v>
      </c>
      <c r="C8588">
        <f t="shared" si="408"/>
        <v>8.1470199241951188E-2</v>
      </c>
      <c r="D8588">
        <f t="shared" si="409"/>
        <v>4.3775442178250302E-4</v>
      </c>
      <c r="E8588" s="2">
        <f t="shared" si="410"/>
        <v>3.903800541168289E-2</v>
      </c>
      <c r="K8588">
        <v>8583</v>
      </c>
      <c r="L8588" s="14">
        <v>2.7894619164034701E-4</v>
      </c>
      <c r="M8588" s="14">
        <v>0.27905057633361202</v>
      </c>
    </row>
    <row r="8589" spans="1:13" x14ac:dyDescent="0.55000000000000004">
      <c r="A8589">
        <v>8584</v>
      </c>
      <c r="C8589">
        <f t="shared" si="408"/>
        <v>0.21121094218956957</v>
      </c>
      <c r="D8589">
        <f t="shared" si="409"/>
        <v>5.4002303653832634E-4</v>
      </c>
      <c r="E8589" s="2">
        <f t="shared" si="410"/>
        <v>4.1166807366172029E-4</v>
      </c>
      <c r="K8589">
        <v>8584</v>
      </c>
      <c r="L8589" s="14">
        <v>1.73294728503638E-5</v>
      </c>
      <c r="M8589" s="14">
        <v>0.190921337125357</v>
      </c>
    </row>
    <row r="8590" spans="1:13" x14ac:dyDescent="0.55000000000000004">
      <c r="A8590">
        <v>8585</v>
      </c>
      <c r="C8590">
        <f t="shared" si="408"/>
        <v>0.28794219062102816</v>
      </c>
      <c r="D8590">
        <f t="shared" si="409"/>
        <v>5.0675725190548002E-4</v>
      </c>
      <c r="E8590" s="2">
        <f t="shared" si="410"/>
        <v>5.4273868159825413E-2</v>
      </c>
      <c r="K8590">
        <v>8585</v>
      </c>
      <c r="L8590" s="14">
        <v>-2.4862751991923702E-4</v>
      </c>
      <c r="M8590" s="14">
        <v>5.4974664644068402E-2</v>
      </c>
    </row>
    <row r="8591" spans="1:13" x14ac:dyDescent="0.55000000000000004">
      <c r="A8591">
        <v>8586</v>
      </c>
      <c r="C8591">
        <f t="shared" si="408"/>
        <v>0.2924060185464189</v>
      </c>
      <c r="D8591">
        <f t="shared" si="409"/>
        <v>3.4630607863970369E-4</v>
      </c>
      <c r="E8591" s="2">
        <f t="shared" si="410"/>
        <v>0.14988262321079174</v>
      </c>
      <c r="K8591">
        <v>8586</v>
      </c>
      <c r="L8591" s="14">
        <v>-4.52314207951909E-4</v>
      </c>
      <c r="M8591" s="14">
        <v>-9.4740753635387795E-2</v>
      </c>
    </row>
    <row r="8592" spans="1:13" x14ac:dyDescent="0.55000000000000004">
      <c r="A8592">
        <v>8587</v>
      </c>
      <c r="C8592">
        <f t="shared" si="408"/>
        <v>0.2234820992464959</v>
      </c>
      <c r="D8592">
        <f t="shared" si="409"/>
        <v>9.8939379188320848E-5</v>
      </c>
      <c r="E8592" s="2">
        <f t="shared" si="410"/>
        <v>0.19732240121766481</v>
      </c>
      <c r="K8592">
        <v>8587</v>
      </c>
      <c r="L8592" s="14">
        <v>-5.4271599664939001E-4</v>
      </c>
      <c r="M8592" s="14">
        <v>-0.22072776243789399</v>
      </c>
    </row>
    <row r="8593" spans="1:13" x14ac:dyDescent="0.55000000000000004">
      <c r="A8593">
        <v>8588</v>
      </c>
      <c r="C8593">
        <f t="shared" si="408"/>
        <v>9.8468883664592513E-2</v>
      </c>
      <c r="D8593">
        <f t="shared" si="409"/>
        <v>-1.732590189626881E-4</v>
      </c>
      <c r="E8593" s="2">
        <f t="shared" si="410"/>
        <v>0.15202280345283445</v>
      </c>
      <c r="K8593">
        <v>8588</v>
      </c>
      <c r="L8593" s="14">
        <v>-4.9719119722041504E-4</v>
      </c>
      <c r="M8593" s="14">
        <v>-0.29143213384220301</v>
      </c>
    </row>
    <row r="8594" spans="1:13" x14ac:dyDescent="0.55000000000000004">
      <c r="A8594">
        <v>8589</v>
      </c>
      <c r="C8594">
        <f t="shared" si="408"/>
        <v>-5.1257946153440592E-2</v>
      </c>
      <c r="D8594">
        <f t="shared" si="409"/>
        <v>-4.0197305535906675E-4</v>
      </c>
      <c r="E8594" s="2">
        <f t="shared" si="410"/>
        <v>5.659049751085931E-2</v>
      </c>
      <c r="K8594">
        <v>8589</v>
      </c>
      <c r="L8594" s="14">
        <v>-3.2714177809732201E-4</v>
      </c>
      <c r="M8594" s="14">
        <v>-0.28914551941202699</v>
      </c>
    </row>
    <row r="8595" spans="1:13" x14ac:dyDescent="0.55000000000000004">
      <c r="A8595">
        <v>8590</v>
      </c>
      <c r="C8595">
        <f t="shared" si="408"/>
        <v>-0.18812011192286041</v>
      </c>
      <c r="D8595">
        <f t="shared" si="409"/>
        <v>-5.2980032778756248E-4</v>
      </c>
      <c r="E8595" s="2">
        <f t="shared" si="410"/>
        <v>6.9276893048088187E-4</v>
      </c>
      <c r="K8595">
        <v>8590</v>
      </c>
      <c r="L8595" s="14">
        <v>-7.5157671209501498E-5</v>
      </c>
      <c r="M8595" s="14">
        <v>-0.21444061591653199</v>
      </c>
    </row>
    <row r="8596" spans="1:13" x14ac:dyDescent="0.55000000000000004">
      <c r="A8596">
        <v>8591</v>
      </c>
      <c r="C8596">
        <f t="shared" si="408"/>
        <v>-0.27776809485698067</v>
      </c>
      <c r="D8596">
        <f t="shared" si="409"/>
        <v>-5.246588852462268E-4</v>
      </c>
      <c r="E8596" s="2">
        <f t="shared" si="410"/>
        <v>3.6764367564673731E-2</v>
      </c>
      <c r="K8596">
        <v>8591</v>
      </c>
      <c r="L8596" s="14">
        <v>1.95650140677081E-4</v>
      </c>
      <c r="M8596" s="14">
        <v>-8.6027729871738901E-2</v>
      </c>
    </row>
    <row r="8597" spans="1:13" x14ac:dyDescent="0.55000000000000004">
      <c r="A8597">
        <v>8592</v>
      </c>
      <c r="C8597">
        <f t="shared" si="408"/>
        <v>-0.29770214086888591</v>
      </c>
      <c r="D8597">
        <f t="shared" si="409"/>
        <v>-3.8783912143992497E-4</v>
      </c>
      <c r="E8597" s="2">
        <f t="shared" si="410"/>
        <v>0.13077877072198832</v>
      </c>
      <c r="K8597">
        <v>8592</v>
      </c>
      <c r="L8597" s="14">
        <v>4.1745616110573397E-4</v>
      </c>
      <c r="M8597" s="14">
        <v>6.3931334796722694E-2</v>
      </c>
    </row>
    <row r="8598" spans="1:13" x14ac:dyDescent="0.55000000000000004">
      <c r="A8598">
        <v>8593</v>
      </c>
      <c r="C8598">
        <f t="shared" si="408"/>
        <v>-0.2429192245859392</v>
      </c>
      <c r="D8598">
        <f t="shared" si="409"/>
        <v>-1.536799131522415E-4</v>
      </c>
      <c r="E8598" s="2">
        <f t="shared" si="410"/>
        <v>0.19430254589714949</v>
      </c>
      <c r="K8598">
        <v>8593</v>
      </c>
      <c r="L8598" s="14">
        <v>5.3470769627544403E-4</v>
      </c>
      <c r="M8598" s="14">
        <v>0.19787840006413701</v>
      </c>
    </row>
    <row r="8599" spans="1:13" x14ac:dyDescent="0.55000000000000004">
      <c r="A8599">
        <v>8594</v>
      </c>
      <c r="C8599">
        <f t="shared" si="408"/>
        <v>-0.1271687032629065</v>
      </c>
      <c r="D8599">
        <f t="shared" si="409"/>
        <v>1.1904971402110691E-4</v>
      </c>
      <c r="E8599" s="2">
        <f t="shared" si="410"/>
        <v>0.16763644253623339</v>
      </c>
      <c r="K8599">
        <v>8594</v>
      </c>
      <c r="L8599" s="14">
        <v>5.1803837182724105E-4</v>
      </c>
      <c r="M8599" s="14">
        <v>0.28226559248701399</v>
      </c>
    </row>
    <row r="8600" spans="1:13" x14ac:dyDescent="0.55000000000000004">
      <c r="A8600">
        <v>8595</v>
      </c>
      <c r="C8600">
        <f t="shared" si="408"/>
        <v>2.0498482075533883E-2</v>
      </c>
      <c r="D8600">
        <f t="shared" si="409"/>
        <v>3.6190037234402471E-4</v>
      </c>
      <c r="E8600" s="2">
        <f t="shared" si="410"/>
        <v>7.5877734585221041E-2</v>
      </c>
      <c r="K8600">
        <v>8595</v>
      </c>
      <c r="L8600" s="14">
        <v>3.7162312347815897E-4</v>
      </c>
      <c r="M8600" s="14">
        <v>0.295957616222908</v>
      </c>
    </row>
    <row r="8601" spans="1:13" x14ac:dyDescent="0.55000000000000004">
      <c r="A8601">
        <v>8596</v>
      </c>
      <c r="C8601">
        <f t="shared" si="408"/>
        <v>0.16302098048307243</v>
      </c>
      <c r="D8601">
        <f t="shared" si="409"/>
        <v>5.1392166546055588E-4</v>
      </c>
      <c r="E8601" s="2">
        <f t="shared" si="410"/>
        <v>5.256864601181889E-3</v>
      </c>
      <c r="K8601">
        <v>8596</v>
      </c>
      <c r="L8601" s="14">
        <v>1.3213255847148499E-4</v>
      </c>
      <c r="M8601" s="14">
        <v>0.23552521898801701</v>
      </c>
    </row>
    <row r="8602" spans="1:13" x14ac:dyDescent="0.55000000000000004">
      <c r="A8602">
        <v>8597</v>
      </c>
      <c r="C8602">
        <f t="shared" si="408"/>
        <v>0.26462864900333771</v>
      </c>
      <c r="D8602">
        <f t="shared" si="409"/>
        <v>5.3695945316161245E-4</v>
      </c>
      <c r="E8602" s="2">
        <f t="shared" si="410"/>
        <v>2.2059550697277764E-2</v>
      </c>
      <c r="K8602">
        <v>8597</v>
      </c>
      <c r="L8602" s="14">
        <v>-1.4045142549525599E-4</v>
      </c>
      <c r="M8602" s="14">
        <v>0.11610406956519299</v>
      </c>
    </row>
    <row r="8603" spans="1:13" x14ac:dyDescent="0.55000000000000004">
      <c r="A8603">
        <v>8598</v>
      </c>
      <c r="C8603">
        <f t="shared" si="408"/>
        <v>0.29982010455310887</v>
      </c>
      <c r="D8603">
        <f t="shared" si="409"/>
        <v>4.2523173632634059E-4</v>
      </c>
      <c r="E8603" s="2">
        <f t="shared" si="410"/>
        <v>0.11036758287241377</v>
      </c>
      <c r="K8603">
        <v>8598</v>
      </c>
      <c r="L8603" s="14">
        <v>-3.7785847864932201E-4</v>
      </c>
      <c r="M8603" s="14">
        <v>-3.2396064337590597E-2</v>
      </c>
    </row>
    <row r="8604" spans="1:13" x14ac:dyDescent="0.55000000000000004">
      <c r="A8604">
        <v>8599</v>
      </c>
      <c r="C8604">
        <f t="shared" si="408"/>
        <v>0.25976303356642039</v>
      </c>
      <c r="D8604">
        <f t="shared" si="409"/>
        <v>2.0677981684698145E-4</v>
      </c>
      <c r="E8604" s="2">
        <f t="shared" si="410"/>
        <v>0.18709555465674405</v>
      </c>
      <c r="K8604">
        <v>8599</v>
      </c>
      <c r="L8604" s="14">
        <v>-5.2062853176184298E-4</v>
      </c>
      <c r="M8604" s="14">
        <v>-0.17278240295643099</v>
      </c>
    </row>
    <row r="8605" spans="1:13" x14ac:dyDescent="0.55000000000000004">
      <c r="A8605">
        <v>8600</v>
      </c>
      <c r="C8605">
        <f t="shared" si="408"/>
        <v>0.15451091652486801</v>
      </c>
      <c r="D8605">
        <f t="shared" si="409"/>
        <v>-6.3569478088259181E-5</v>
      </c>
      <c r="E8605" s="2">
        <f t="shared" si="410"/>
        <v>0.18011980215045822</v>
      </c>
      <c r="K8605">
        <v>8600</v>
      </c>
      <c r="L8605" s="14">
        <v>-5.33003939349678E-4</v>
      </c>
      <c r="M8605" s="14">
        <v>-0.26989431689062399</v>
      </c>
    </row>
    <row r="8606" spans="1:13" x14ac:dyDescent="0.55000000000000004">
      <c r="A8606">
        <v>8601</v>
      </c>
      <c r="C8606">
        <f t="shared" si="408"/>
        <v>1.0479816267282808E-2</v>
      </c>
      <c r="D8606">
        <f t="shared" si="409"/>
        <v>-3.1796417396162826E-4</v>
      </c>
      <c r="E8606" s="2">
        <f t="shared" si="410"/>
        <v>9.6031403742300181E-2</v>
      </c>
      <c r="K8606">
        <v>8601</v>
      </c>
      <c r="L8606" s="14">
        <v>-4.1188520381099902E-4</v>
      </c>
      <c r="M8606" s="14">
        <v>-0.29940952485677103</v>
      </c>
    </row>
    <row r="8607" spans="1:13" x14ac:dyDescent="0.55000000000000004">
      <c r="A8607">
        <v>8602</v>
      </c>
      <c r="C8607">
        <f t="shared" si="408"/>
        <v>-0.13618149697250279</v>
      </c>
      <c r="D8607">
        <f t="shared" si="409"/>
        <v>-4.9255656432025362E-4</v>
      </c>
      <c r="E8607" s="2">
        <f t="shared" si="410"/>
        <v>1.3866066442471995E-2</v>
      </c>
      <c r="K8607">
        <v>8602</v>
      </c>
      <c r="L8607" s="14">
        <v>-1.87607263827554E-4</v>
      </c>
      <c r="M8607" s="14">
        <v>-0.253935759920695</v>
      </c>
    </row>
    <row r="8608" spans="1:13" x14ac:dyDescent="0.55000000000000004">
      <c r="A8608">
        <v>8603</v>
      </c>
      <c r="C8608">
        <f t="shared" si="408"/>
        <v>-0.2486641249547509</v>
      </c>
      <c r="D8608">
        <f t="shared" si="409"/>
        <v>-5.4352763930953199E-4</v>
      </c>
      <c r="E8608" s="2">
        <f t="shared" si="410"/>
        <v>1.0774837836968681E-2</v>
      </c>
      <c r="K8608">
        <v>8603</v>
      </c>
      <c r="L8608" s="14">
        <v>8.3658079212471995E-5</v>
      </c>
      <c r="M8608" s="14">
        <v>-0.144862208609393</v>
      </c>
    </row>
    <row r="8609" spans="1:13" x14ac:dyDescent="0.55000000000000004">
      <c r="A8609">
        <v>8604</v>
      </c>
      <c r="C8609">
        <f t="shared" si="408"/>
        <v>-0.29873729899723306</v>
      </c>
      <c r="D8609">
        <f t="shared" si="409"/>
        <v>-4.5808473348573329E-4</v>
      </c>
      <c r="E8609" s="2">
        <f t="shared" si="410"/>
        <v>8.9538760771258885E-2</v>
      </c>
      <c r="K8609">
        <v>8604</v>
      </c>
      <c r="L8609" s="14">
        <v>3.3397073733668899E-4</v>
      </c>
      <c r="M8609" s="14">
        <v>4.9298150803076196E-4</v>
      </c>
    </row>
    <row r="8610" spans="1:13" x14ac:dyDescent="0.55000000000000004">
      <c r="A8610">
        <v>8605</v>
      </c>
      <c r="C8610">
        <f t="shared" si="408"/>
        <v>-0.2738337078740502</v>
      </c>
      <c r="D8610">
        <f t="shared" si="409"/>
        <v>-2.5767221521707487E-4</v>
      </c>
      <c r="E8610" s="2">
        <f t="shared" si="410"/>
        <v>0.17602925874938458</v>
      </c>
      <c r="K8610">
        <v>8605</v>
      </c>
      <c r="L8610" s="14">
        <v>5.0063835249089105E-4</v>
      </c>
      <c r="M8610" s="14">
        <v>0.14572470134853299</v>
      </c>
    </row>
    <row r="8611" spans="1:13" x14ac:dyDescent="0.55000000000000004">
      <c r="A8611">
        <v>8606</v>
      </c>
      <c r="C8611">
        <f t="shared" si="408"/>
        <v>-0.18020362803107032</v>
      </c>
      <c r="D8611">
        <f t="shared" si="409"/>
        <v>7.4105977717157271E-6</v>
      </c>
      <c r="E8611" s="2">
        <f t="shared" si="410"/>
        <v>0.18893139654652213</v>
      </c>
      <c r="K8611">
        <v>8606</v>
      </c>
      <c r="L8611" s="14">
        <v>5.4191798652888598E-4</v>
      </c>
      <c r="M8611" s="14">
        <v>0.25445876572588</v>
      </c>
    </row>
    <row r="8612" spans="1:13" x14ac:dyDescent="0.55000000000000004">
      <c r="A8612">
        <v>8607</v>
      </c>
      <c r="C8612">
        <f t="shared" si="408"/>
        <v>-4.1346235943389667E-2</v>
      </c>
      <c r="D8612">
        <f t="shared" si="409"/>
        <v>2.7063350692281286E-4</v>
      </c>
      <c r="E8612" s="2">
        <f t="shared" si="410"/>
        <v>0.11615029027574691</v>
      </c>
      <c r="K8612">
        <v>8607</v>
      </c>
      <c r="L8612" s="14">
        <v>4.474708990256E-4</v>
      </c>
      <c r="M8612" s="14">
        <v>0.29946205367959899</v>
      </c>
    </row>
    <row r="8613" spans="1:13" x14ac:dyDescent="0.55000000000000004">
      <c r="A8613">
        <v>8608</v>
      </c>
      <c r="C8613">
        <f t="shared" si="408"/>
        <v>0.10788818985250614</v>
      </c>
      <c r="D8613">
        <f t="shared" si="409"/>
        <v>4.6593311033388425E-4</v>
      </c>
      <c r="E8613" s="2">
        <f t="shared" si="410"/>
        <v>2.6106487963429001E-2</v>
      </c>
      <c r="K8613">
        <v>8608</v>
      </c>
      <c r="L8613" s="14">
        <v>2.40951948953425E-4</v>
      </c>
      <c r="M8613" s="14">
        <v>0.26946321256155298</v>
      </c>
    </row>
    <row r="8614" spans="1:13" x14ac:dyDescent="0.55000000000000004">
      <c r="A8614">
        <v>8609</v>
      </c>
      <c r="C8614">
        <f t="shared" si="408"/>
        <v>0.2300449541023496</v>
      </c>
      <c r="D8614">
        <f t="shared" si="409"/>
        <v>5.4429332414874675E-4</v>
      </c>
      <c r="E8614" s="2">
        <f t="shared" si="410"/>
        <v>3.3720454459925785E-3</v>
      </c>
      <c r="K8614">
        <v>8609</v>
      </c>
      <c r="L8614" s="14">
        <v>-2.5914911491506201E-5</v>
      </c>
      <c r="M8614" s="14">
        <v>0.17197563822905401</v>
      </c>
    </row>
    <row r="8615" spans="1:13" x14ac:dyDescent="0.55000000000000004">
      <c r="A8615">
        <v>8610</v>
      </c>
      <c r="C8615">
        <f t="shared" si="408"/>
        <v>0.29446528383539777</v>
      </c>
      <c r="D8615">
        <f t="shared" si="409"/>
        <v>4.8604738639524509E-4</v>
      </c>
      <c r="E8615" s="2">
        <f t="shared" si="410"/>
        <v>6.9195084375278618E-2</v>
      </c>
      <c r="K8615">
        <v>8610</v>
      </c>
      <c r="L8615" s="14">
        <v>-2.8629122158895101E-4</v>
      </c>
      <c r="M8615" s="14">
        <v>3.1415698442683999E-2</v>
      </c>
    </row>
    <row r="8616" spans="1:13" x14ac:dyDescent="0.55000000000000004">
      <c r="A8616">
        <v>8611</v>
      </c>
      <c r="C8616">
        <f t="shared" si="408"/>
        <v>0.28498103416146675</v>
      </c>
      <c r="D8616">
        <f t="shared" si="409"/>
        <v>3.0581379972255353E-4</v>
      </c>
      <c r="E8616" s="2">
        <f t="shared" si="410"/>
        <v>0.16159879982528422</v>
      </c>
      <c r="K8616">
        <v>8611</v>
      </c>
      <c r="L8616" s="14">
        <v>-4.74964119217643E-4</v>
      </c>
      <c r="M8616" s="14">
        <v>-0.117012497907501</v>
      </c>
    </row>
    <row r="8617" spans="1:13" x14ac:dyDescent="0.55000000000000004">
      <c r="A8617">
        <v>8612</v>
      </c>
      <c r="C8617">
        <f t="shared" si="408"/>
        <v>0.20397255183659196</v>
      </c>
      <c r="D8617">
        <f t="shared" si="409"/>
        <v>4.8827395362941799E-5</v>
      </c>
      <c r="E8617" s="2">
        <f t="shared" si="410"/>
        <v>0.19369394268189521</v>
      </c>
      <c r="K8617">
        <v>8612</v>
      </c>
      <c r="L8617" s="14">
        <v>-5.4467930672479395E-4</v>
      </c>
      <c r="M8617" s="14">
        <v>-0.236134188263915</v>
      </c>
    </row>
    <row r="8618" spans="1:13" x14ac:dyDescent="0.55000000000000004">
      <c r="A8618">
        <v>8613</v>
      </c>
      <c r="C8618">
        <f t="shared" si="408"/>
        <v>7.1771258400992022E-2</v>
      </c>
      <c r="D8618">
        <f t="shared" si="409"/>
        <v>-2.2041365603293531E-4</v>
      </c>
      <c r="E8618" s="2">
        <f t="shared" si="410"/>
        <v>0.13534000944641181</v>
      </c>
      <c r="K8618">
        <v>8613</v>
      </c>
      <c r="L8618" s="14">
        <v>-4.7797618291761201E-4</v>
      </c>
      <c r="M8618" s="14">
        <v>-0.296114606299477</v>
      </c>
    </row>
    <row r="8619" spans="1:13" x14ac:dyDescent="0.55000000000000004">
      <c r="A8619">
        <v>8614</v>
      </c>
      <c r="C8619">
        <f t="shared" si="408"/>
        <v>-7.8443108070951825E-2</v>
      </c>
      <c r="D8619">
        <f t="shared" si="409"/>
        <v>-4.3433552571100153E-4</v>
      </c>
      <c r="E8619" s="2">
        <f t="shared" si="410"/>
        <v>4.1407437834777669E-2</v>
      </c>
      <c r="K8619">
        <v>8614</v>
      </c>
      <c r="L8619" s="14">
        <v>-2.91560958949744E-4</v>
      </c>
      <c r="M8619" s="14">
        <v>-0.28193128422567998</v>
      </c>
    </row>
    <row r="8620" spans="1:13" x14ac:dyDescent="0.55000000000000004">
      <c r="A8620">
        <v>8615</v>
      </c>
      <c r="C8620">
        <f t="shared" si="408"/>
        <v>-0.20896990787084971</v>
      </c>
      <c r="D8620">
        <f t="shared" si="409"/>
        <v>-5.3924833350933352E-4</v>
      </c>
      <c r="E8620" s="2">
        <f t="shared" si="410"/>
        <v>1.4002899648753346E-4</v>
      </c>
      <c r="K8620">
        <v>8615</v>
      </c>
      <c r="L8620" s="14">
        <v>-3.2122484100036399E-5</v>
      </c>
      <c r="M8620" s="14">
        <v>-0.19713652304285001</v>
      </c>
    </row>
    <row r="8621" spans="1:13" x14ac:dyDescent="0.55000000000000004">
      <c r="A8621">
        <v>8616</v>
      </c>
      <c r="C8621">
        <f t="shared" si="408"/>
        <v>-0.2870496655313311</v>
      </c>
      <c r="D8621">
        <f t="shared" si="409"/>
        <v>-5.0882117604982881E-4</v>
      </c>
      <c r="E8621" s="2">
        <f t="shared" si="410"/>
        <v>5.0212728747377457E-2</v>
      </c>
      <c r="K8621">
        <v>8616</v>
      </c>
      <c r="L8621" s="14">
        <v>2.3536126616595E-4</v>
      </c>
      <c r="M8621" s="14">
        <v>-6.2967696717735E-2</v>
      </c>
    </row>
    <row r="8622" spans="1:13" x14ac:dyDescent="0.55000000000000004">
      <c r="A8622">
        <v>8617</v>
      </c>
      <c r="C8622">
        <f t="shared" si="408"/>
        <v>-0.29308600767032245</v>
      </c>
      <c r="D8622">
        <f t="shared" si="409"/>
        <v>-3.5069062850123171E-4</v>
      </c>
      <c r="E8622" s="2">
        <f t="shared" si="410"/>
        <v>0.14444392187275729</v>
      </c>
      <c r="K8622">
        <v>8617</v>
      </c>
      <c r="L8622" s="14">
        <v>4.4389732724538E-4</v>
      </c>
      <c r="M8622" s="14">
        <v>8.6971779873568397E-2</v>
      </c>
    </row>
    <row r="8623" spans="1:13" x14ac:dyDescent="0.55000000000000004">
      <c r="A8623">
        <v>8618</v>
      </c>
      <c r="C8623">
        <f t="shared" si="408"/>
        <v>-0.22556393964693364</v>
      </c>
      <c r="D8623">
        <f t="shared" si="409"/>
        <v>-1.0454412517076273E-4</v>
      </c>
      <c r="E8623" s="2">
        <f t="shared" si="410"/>
        <v>0.19420994505084463</v>
      </c>
      <c r="K8623">
        <v>8618</v>
      </c>
      <c r="L8623" s="14">
        <v>5.4125654897710699E-4</v>
      </c>
      <c r="M8623" s="14">
        <v>0.215128634661784</v>
      </c>
    </row>
    <row r="8624" spans="1:13" x14ac:dyDescent="0.55000000000000004">
      <c r="A8624">
        <v>8619</v>
      </c>
      <c r="C8624">
        <f t="shared" si="408"/>
        <v>-0.10143007728276852</v>
      </c>
      <c r="D8624">
        <f t="shared" si="409"/>
        <v>1.6784074996225361E-4</v>
      </c>
      <c r="E8624" s="2">
        <f t="shared" si="410"/>
        <v>0.15275220485269722</v>
      </c>
      <c r="K8624">
        <v>8619</v>
      </c>
      <c r="L8624" s="14">
        <v>5.0305471030565702E-4</v>
      </c>
      <c r="M8624" s="14">
        <v>0.28940518833779599</v>
      </c>
    </row>
    <row r="8625" spans="1:13" x14ac:dyDescent="0.55000000000000004">
      <c r="A8625">
        <v>8620</v>
      </c>
      <c r="C8625">
        <f t="shared" si="408"/>
        <v>4.8160596502978811E-2</v>
      </c>
      <c r="D8625">
        <f t="shared" si="409"/>
        <v>3.9810113465704868E-4</v>
      </c>
      <c r="E8625" s="2">
        <f t="shared" si="410"/>
        <v>5.9067382315968857E-2</v>
      </c>
      <c r="K8625">
        <v>8620</v>
      </c>
      <c r="L8625" s="14">
        <v>3.3885969871329702E-4</v>
      </c>
      <c r="M8625" s="14">
        <v>0.29119841725515899</v>
      </c>
    </row>
    <row r="8626" spans="1:13" x14ac:dyDescent="0.55000000000000004">
      <c r="A8626">
        <v>8621</v>
      </c>
      <c r="C8626">
        <f t="shared" si="408"/>
        <v>0.18566397570788015</v>
      </c>
      <c r="D8626">
        <f t="shared" si="409"/>
        <v>5.2844652585711893E-4</v>
      </c>
      <c r="E8626" s="2">
        <f t="shared" si="410"/>
        <v>1.1830311863133861E-3</v>
      </c>
      <c r="K8626">
        <v>8621</v>
      </c>
      <c r="L8626" s="14">
        <v>8.9795173445235906E-5</v>
      </c>
      <c r="M8626" s="14">
        <v>0.22005919610713601</v>
      </c>
    </row>
    <row r="8627" spans="1:13" x14ac:dyDescent="0.55000000000000004">
      <c r="A8627">
        <v>8622</v>
      </c>
      <c r="C8627">
        <f t="shared" si="408"/>
        <v>0.27656961050050527</v>
      </c>
      <c r="D8627">
        <f t="shared" si="409"/>
        <v>5.2616297784142821E-4</v>
      </c>
      <c r="E8627" s="2">
        <f t="shared" si="410"/>
        <v>3.3402981752415094E-2</v>
      </c>
      <c r="K8627">
        <v>8622</v>
      </c>
      <c r="L8627" s="14">
        <v>-1.81759110060999E-4</v>
      </c>
      <c r="M8627" s="14">
        <v>9.3804784145938097E-2</v>
      </c>
    </row>
    <row r="8628" spans="1:13" x14ac:dyDescent="0.55000000000000004">
      <c r="A8628">
        <v>8623</v>
      </c>
      <c r="C8628">
        <f t="shared" si="408"/>
        <v>0.29806210268234484</v>
      </c>
      <c r="D8628">
        <f t="shared" si="409"/>
        <v>3.9182361302313222E-4</v>
      </c>
      <c r="E8628" s="2">
        <f t="shared" si="410"/>
        <v>0.12532005022431408</v>
      </c>
      <c r="K8628">
        <v>8623</v>
      </c>
      <c r="L8628" s="14">
        <v>-4.07790696900799E-4</v>
      </c>
      <c r="M8628" s="14">
        <v>-5.59436179272437E-2</v>
      </c>
    </row>
    <row r="8629" spans="1:13" x14ac:dyDescent="0.55000000000000004">
      <c r="A8629">
        <v>8624</v>
      </c>
      <c r="C8629">
        <f t="shared" si="408"/>
        <v>0.2447472897415473</v>
      </c>
      <c r="D8629">
        <f t="shared" si="409"/>
        <v>1.5914478032248822E-4</v>
      </c>
      <c r="E8629" s="2">
        <f t="shared" si="410"/>
        <v>0.19046929756881015</v>
      </c>
      <c r="K8629">
        <v>8624</v>
      </c>
      <c r="L8629" s="14">
        <v>-5.3168857395196896E-4</v>
      </c>
      <c r="M8629" s="14">
        <v>-0.19168059384153699</v>
      </c>
    </row>
    <row r="8630" spans="1:13" x14ac:dyDescent="0.55000000000000004">
      <c r="A8630">
        <v>8625</v>
      </c>
      <c r="C8630">
        <f t="shared" si="408"/>
        <v>0.13000606593916225</v>
      </c>
      <c r="D8630">
        <f t="shared" si="409"/>
        <v>-1.1347603773329233E-4</v>
      </c>
      <c r="E8630" s="2">
        <f t="shared" si="410"/>
        <v>0.16762149533829021</v>
      </c>
      <c r="K8630">
        <v>8625</v>
      </c>
      <c r="L8630" s="14">
        <v>-5.22421749300416E-4</v>
      </c>
      <c r="M8630" s="14">
        <v>-0.27940997592814198</v>
      </c>
    </row>
    <row r="8631" spans="1:13" x14ac:dyDescent="0.55000000000000004">
      <c r="A8631">
        <v>8626</v>
      </c>
      <c r="C8631">
        <f t="shared" si="408"/>
        <v>-1.7363940103510792E-2</v>
      </c>
      <c r="D8631">
        <f t="shared" si="409"/>
        <v>-3.5761676220310922E-4</v>
      </c>
      <c r="E8631" s="2">
        <f t="shared" si="410"/>
        <v>7.8285497257778461E-2</v>
      </c>
      <c r="K8631">
        <v>8626</v>
      </c>
      <c r="L8631" s="14">
        <v>-3.8231115666732699E-4</v>
      </c>
      <c r="M8631" s="14">
        <v>-0.29715939620989301</v>
      </c>
    </row>
    <row r="8632" spans="1:13" x14ac:dyDescent="0.55000000000000004">
      <c r="A8632">
        <v>8627</v>
      </c>
      <c r="C8632">
        <f t="shared" si="408"/>
        <v>-0.1603759631793327</v>
      </c>
      <c r="D8632">
        <f t="shared" si="409"/>
        <v>-5.1200321732049344E-4</v>
      </c>
      <c r="E8632" s="2">
        <f t="shared" si="410"/>
        <v>6.4172017973150629E-3</v>
      </c>
      <c r="K8632">
        <v>8627</v>
      </c>
      <c r="L8632" s="14">
        <v>-1.4644836316067401E-4</v>
      </c>
      <c r="M8632" s="14">
        <v>-0.240483402267816</v>
      </c>
    </row>
    <row r="8633" spans="1:13" x14ac:dyDescent="0.55000000000000004">
      <c r="A8633">
        <v>8628</v>
      </c>
      <c r="C8633">
        <f t="shared" si="408"/>
        <v>-0.26313699995858186</v>
      </c>
      <c r="D8633">
        <f t="shared" si="409"/>
        <v>-5.3788765706793524E-4</v>
      </c>
      <c r="E8633" s="2">
        <f t="shared" si="410"/>
        <v>1.9477035909461825E-2</v>
      </c>
      <c r="K8633">
        <v>8628</v>
      </c>
      <c r="L8633" s="14">
        <v>1.26093331399257E-4</v>
      </c>
      <c r="M8633" s="14">
        <v>-0.123576848377044</v>
      </c>
    </row>
    <row r="8634" spans="1:13" x14ac:dyDescent="0.55000000000000004">
      <c r="A8634">
        <v>8629</v>
      </c>
      <c r="C8634">
        <f t="shared" si="408"/>
        <v>-0.29985619623610338</v>
      </c>
      <c r="D8634">
        <f t="shared" si="409"/>
        <v>-4.2877363266354766E-4</v>
      </c>
      <c r="E8634" s="2">
        <f t="shared" si="410"/>
        <v>0.1050644641760814</v>
      </c>
      <c r="K8634">
        <v>8629</v>
      </c>
      <c r="L8634" s="14">
        <v>3.6705416888400602E-4</v>
      </c>
      <c r="M8634" s="14">
        <v>2.4280293804868999E-2</v>
      </c>
    </row>
    <row r="8635" spans="1:13" x14ac:dyDescent="0.55000000000000004">
      <c r="A8635">
        <v>8630</v>
      </c>
      <c r="C8635">
        <f t="shared" si="408"/>
        <v>-0.26131780772548602</v>
      </c>
      <c r="D8635">
        <f t="shared" si="409"/>
        <v>-2.120464642916849E-4</v>
      </c>
      <c r="E8635" s="2">
        <f t="shared" si="410"/>
        <v>0.18264861579907604</v>
      </c>
      <c r="K8635">
        <v>8630</v>
      </c>
      <c r="L8635" s="14">
        <v>5.1608401273300496E-4</v>
      </c>
      <c r="M8635" s="14">
        <v>0.166056285779345</v>
      </c>
    </row>
    <row r="8636" spans="1:13" x14ac:dyDescent="0.55000000000000004">
      <c r="A8636">
        <v>8631</v>
      </c>
      <c r="C8636">
        <f t="shared" si="408"/>
        <v>-0.15719415761811822</v>
      </c>
      <c r="D8636">
        <f t="shared" si="409"/>
        <v>5.789989703255997E-5</v>
      </c>
      <c r="E8636" s="2">
        <f t="shared" si="410"/>
        <v>0.17929856138418629</v>
      </c>
      <c r="K8636">
        <v>8631</v>
      </c>
      <c r="L8636" s="14">
        <v>5.3585741404023996E-4</v>
      </c>
      <c r="M8636" s="14">
        <v>0.26624245084197501</v>
      </c>
    </row>
    <row r="8637" spans="1:13" x14ac:dyDescent="0.55000000000000004">
      <c r="A8637">
        <v>8632</v>
      </c>
      <c r="C8637">
        <f t="shared" si="408"/>
        <v>-1.3618087338546503E-2</v>
      </c>
      <c r="D8637">
        <f t="shared" si="409"/>
        <v>3.1331460463462723E-4</v>
      </c>
      <c r="E8637" s="2">
        <f t="shared" si="410"/>
        <v>9.81973911981113E-2</v>
      </c>
      <c r="K8637">
        <v>8632</v>
      </c>
      <c r="L8637" s="14">
        <v>4.2142200178303798E-4</v>
      </c>
      <c r="M8637" s="14">
        <v>0.29974654244297699</v>
      </c>
    </row>
    <row r="8638" spans="1:13" x14ac:dyDescent="0.55000000000000004">
      <c r="A8638">
        <v>8633</v>
      </c>
      <c r="C8638">
        <f t="shared" si="408"/>
        <v>0.13337583581258669</v>
      </c>
      <c r="D8638">
        <f t="shared" si="409"/>
        <v>4.9009395061780793E-4</v>
      </c>
      <c r="E8638" s="2">
        <f t="shared" si="410"/>
        <v>1.5575393731134389E-2</v>
      </c>
      <c r="K8638">
        <v>8633</v>
      </c>
      <c r="L8638" s="14">
        <v>2.0143883486697299E-4</v>
      </c>
      <c r="M8638" s="14">
        <v>0.258177252996585</v>
      </c>
    </row>
    <row r="8639" spans="1:13" x14ac:dyDescent="0.55000000000000004">
      <c r="A8639">
        <v>8634</v>
      </c>
      <c r="C8639">
        <f t="shared" si="408"/>
        <v>0.24689523551867459</v>
      </c>
      <c r="D8639">
        <f t="shared" si="409"/>
        <v>5.4387004536322534E-4</v>
      </c>
      <c r="E8639" s="2">
        <f t="shared" si="410"/>
        <v>9.0153822171482531E-3</v>
      </c>
      <c r="K8639">
        <v>8634</v>
      </c>
      <c r="L8639" s="14">
        <v>-6.8995937877332599E-5</v>
      </c>
      <c r="M8639" s="14">
        <v>0.15194586892179701</v>
      </c>
    </row>
    <row r="8640" spans="1:13" x14ac:dyDescent="0.55000000000000004">
      <c r="A8640">
        <v>8635</v>
      </c>
      <c r="C8640">
        <f t="shared" si="408"/>
        <v>0.29844913524822064</v>
      </c>
      <c r="D8640">
        <f t="shared" si="409"/>
        <v>4.6114622259343555E-4</v>
      </c>
      <c r="E8640" s="2">
        <f t="shared" si="410"/>
        <v>8.4559077597194165E-2</v>
      </c>
      <c r="K8640">
        <v>8635</v>
      </c>
      <c r="L8640" s="14">
        <v>-3.2215024996053599E-4</v>
      </c>
      <c r="M8640" s="14">
        <v>7.6586993718077796E-3</v>
      </c>
    </row>
    <row r="8641" spans="1:13" x14ac:dyDescent="0.55000000000000004">
      <c r="A8641">
        <v>8636</v>
      </c>
      <c r="C8641">
        <f t="shared" si="408"/>
        <v>0.27509859283909399</v>
      </c>
      <c r="D8641">
        <f t="shared" si="409"/>
        <v>2.6268441814382301E-4</v>
      </c>
      <c r="E8641" s="2">
        <f t="shared" si="410"/>
        <v>0.17110237777934825</v>
      </c>
      <c r="K8641">
        <v>8636</v>
      </c>
      <c r="L8641" s="14">
        <v>-4.9462003346606204E-4</v>
      </c>
      <c r="M8641" s="14">
        <v>-0.138546638946972</v>
      </c>
    </row>
    <row r="8642" spans="1:13" x14ac:dyDescent="0.55000000000000004">
      <c r="A8642">
        <v>8637</v>
      </c>
      <c r="C8642">
        <f t="shared" si="408"/>
        <v>0.18270410224560393</v>
      </c>
      <c r="D8642">
        <f t="shared" si="409"/>
        <v>-1.7056383116803881E-6</v>
      </c>
      <c r="E8642" s="2">
        <f t="shared" si="410"/>
        <v>0.18727794102058001</v>
      </c>
      <c r="K8642">
        <v>8637</v>
      </c>
      <c r="L8642" s="14">
        <v>-5.4320916119009004E-4</v>
      </c>
      <c r="M8642" s="14">
        <v>-0.25005211206053402</v>
      </c>
    </row>
    <row r="8643" spans="1:13" x14ac:dyDescent="0.55000000000000004">
      <c r="A8643">
        <v>8638</v>
      </c>
      <c r="C8643">
        <f t="shared" si="408"/>
        <v>4.44547330853797E-2</v>
      </c>
      <c r="D8643">
        <f t="shared" si="409"/>
        <v>-2.6566761550295506E-4</v>
      </c>
      <c r="E8643" s="2">
        <f t="shared" si="410"/>
        <v>0.11791340628114041</v>
      </c>
      <c r="K8643">
        <v>8638</v>
      </c>
      <c r="L8643" s="14">
        <v>-4.5574818466907302E-4</v>
      </c>
      <c r="M8643" s="14">
        <v>-0.29893048249784898</v>
      </c>
    </row>
    <row r="8644" spans="1:13" x14ac:dyDescent="0.55000000000000004">
      <c r="A8644">
        <v>8639</v>
      </c>
      <c r="C8644">
        <f t="shared" si="408"/>
        <v>-0.10495183704376204</v>
      </c>
      <c r="D8644">
        <f t="shared" si="409"/>
        <v>-4.6295262102783157E-4</v>
      </c>
      <c r="E8644" s="2">
        <f t="shared" si="410"/>
        <v>2.8219975575700225E-2</v>
      </c>
      <c r="K8644">
        <v>8639</v>
      </c>
      <c r="L8644" s="14">
        <v>-2.5414224804120699E-4</v>
      </c>
      <c r="M8644" s="14">
        <v>-0.272939859163496</v>
      </c>
    </row>
    <row r="8645" spans="1:13" x14ac:dyDescent="0.55000000000000004">
      <c r="A8645">
        <v>8640</v>
      </c>
      <c r="C8645">
        <f t="shared" si="408"/>
        <v>-0.22801770828843332</v>
      </c>
      <c r="D8645">
        <f t="shared" si="409"/>
        <v>-5.4404627694862936E-4</v>
      </c>
      <c r="E8645" s="2">
        <f t="shared" si="410"/>
        <v>2.443122575607241E-3</v>
      </c>
      <c r="K8645">
        <v>8640</v>
      </c>
      <c r="L8645" s="14">
        <v>1.1115191192626001E-5</v>
      </c>
      <c r="M8645" s="14">
        <v>-0.17858975490568399</v>
      </c>
    </row>
    <row r="8646" spans="1:13" x14ac:dyDescent="0.55000000000000004">
      <c r="A8646">
        <v>8641</v>
      </c>
      <c r="C8646">
        <f t="shared" ref="C8646:C8709" si="411">$D$1*COS($B$2*(A8646-$L$2)+$B$1)</f>
        <v>-0.29385594098465107</v>
      </c>
      <c r="D8646">
        <f t="shared" ref="D8646:D8709" si="412">$D$2*COS($B$2*(A8646-$L$3)+$B$3)</f>
        <v>-4.8859578494095065E-4</v>
      </c>
      <c r="E8646" s="2">
        <f t="shared" ref="E8646:E8709" si="413">(M8646-C8646)^2</f>
        <v>6.4691481955061025E-2</v>
      </c>
      <c r="K8646">
        <v>8641</v>
      </c>
      <c r="L8646" s="14">
        <v>2.7358876183862599E-4</v>
      </c>
      <c r="M8646" s="14">
        <v>-3.9510738641337702E-2</v>
      </c>
    </row>
    <row r="8647" spans="1:13" x14ac:dyDescent="0.55000000000000004">
      <c r="A8647">
        <v>8642</v>
      </c>
      <c r="C8647">
        <f t="shared" si="411"/>
        <v>-0.28594252648549878</v>
      </c>
      <c r="D8647">
        <f t="shared" si="412"/>
        <v>-3.1051804969508932E-4</v>
      </c>
      <c r="E8647" s="2">
        <f t="shared" si="413"/>
        <v>0.15634631108276129</v>
      </c>
      <c r="K8647">
        <v>8642</v>
      </c>
      <c r="L8647" s="14">
        <v>4.6754032986068099E-4</v>
      </c>
      <c r="M8647" s="14">
        <v>0.10946398722256</v>
      </c>
    </row>
    <row r="8648" spans="1:13" x14ac:dyDescent="0.55000000000000004">
      <c r="A8648">
        <v>8643</v>
      </c>
      <c r="C8648">
        <f t="shared" si="411"/>
        <v>-0.20626356502872087</v>
      </c>
      <c r="D8648">
        <f t="shared" si="412"/>
        <v>-5.4506829176923089E-5</v>
      </c>
      <c r="E8648" s="2">
        <f t="shared" si="413"/>
        <v>0.19121934616788169</v>
      </c>
      <c r="K8648">
        <v>8643</v>
      </c>
      <c r="L8648" s="14">
        <v>5.4439352185949204E-4</v>
      </c>
      <c r="M8648" s="14">
        <v>0.23102277842129099</v>
      </c>
    </row>
    <row r="8649" spans="1:13" x14ac:dyDescent="0.55000000000000004">
      <c r="A8649">
        <v>8644</v>
      </c>
      <c r="C8649">
        <f t="shared" si="411"/>
        <v>-7.4816796440719924E-2</v>
      </c>
      <c r="D8649">
        <f t="shared" si="412"/>
        <v>2.1518445655185157E-4</v>
      </c>
      <c r="E8649" s="2">
        <f t="shared" si="413"/>
        <v>0.1365577998640643</v>
      </c>
      <c r="K8649">
        <v>8644</v>
      </c>
      <c r="L8649" s="14">
        <v>4.8489997913636498E-4</v>
      </c>
      <c r="M8649" s="14">
        <v>0.29472048160313902</v>
      </c>
    </row>
    <row r="8650" spans="1:13" x14ac:dyDescent="0.55000000000000004">
      <c r="A8650">
        <v>8645</v>
      </c>
      <c r="C8650">
        <f t="shared" si="411"/>
        <v>7.5407411040959868E-2</v>
      </c>
      <c r="D8650">
        <f t="shared" si="412"/>
        <v>4.3086897941457098E-4</v>
      </c>
      <c r="E8650" s="2">
        <f t="shared" si="413"/>
        <v>4.3763050434755833E-2</v>
      </c>
      <c r="K8650">
        <v>8645</v>
      </c>
      <c r="L8650" s="14">
        <v>3.03960228537453E-4</v>
      </c>
      <c r="M8650" s="14">
        <v>0.28460361185434901</v>
      </c>
    </row>
    <row r="8651" spans="1:13" x14ac:dyDescent="0.55000000000000004">
      <c r="A8651">
        <v>8646</v>
      </c>
      <c r="C8651">
        <f t="shared" si="411"/>
        <v>0.20670594781030741</v>
      </c>
      <c r="D8651">
        <f t="shared" si="412"/>
        <v>5.3841447044051399E-4</v>
      </c>
      <c r="E8651" s="2">
        <f t="shared" si="413"/>
        <v>1.2249620927028396E-5</v>
      </c>
      <c r="K8651">
        <v>8646</v>
      </c>
      <c r="L8651" s="14">
        <v>4.6891753068974498E-5</v>
      </c>
      <c r="M8651" s="14">
        <v>0.20320600196400801</v>
      </c>
    </row>
    <row r="8652" spans="1:13" x14ac:dyDescent="0.55000000000000004">
      <c r="A8652">
        <v>8647</v>
      </c>
      <c r="C8652">
        <f t="shared" si="411"/>
        <v>0.28612564869916624</v>
      </c>
      <c r="D8652">
        <f t="shared" si="412"/>
        <v>5.1082927826730424E-4</v>
      </c>
      <c r="E8652" s="2">
        <f t="shared" si="413"/>
        <v>4.6315972694345446E-2</v>
      </c>
      <c r="K8652">
        <v>8647</v>
      </c>
      <c r="L8652" s="14">
        <v>-2.2192105285094501E-4</v>
      </c>
      <c r="M8652" s="14">
        <v>7.0914188283263999E-2</v>
      </c>
    </row>
    <row r="8653" spans="1:13" x14ac:dyDescent="0.55000000000000004">
      <c r="A8653">
        <v>8648</v>
      </c>
      <c r="C8653">
        <f t="shared" si="411"/>
        <v>0.2937338428146789</v>
      </c>
      <c r="D8653">
        <f t="shared" si="412"/>
        <v>3.5503670467585199E-4</v>
      </c>
      <c r="E8653" s="2">
        <f t="shared" si="413"/>
        <v>0.13903380176447977</v>
      </c>
      <c r="K8653">
        <v>8648</v>
      </c>
      <c r="L8653" s="14">
        <v>-4.3515235438608299E-4</v>
      </c>
      <c r="M8653" s="14">
        <v>-7.9138523772709496E-2</v>
      </c>
    </row>
    <row r="8654" spans="1:13" x14ac:dyDescent="0.55000000000000004">
      <c r="A8654">
        <v>8649</v>
      </c>
      <c r="C8654">
        <f t="shared" si="411"/>
        <v>0.22762103380185936</v>
      </c>
      <c r="D8654">
        <f t="shared" si="412"/>
        <v>1.1013740179071536E-4</v>
      </c>
      <c r="E8654" s="2">
        <f t="shared" si="413"/>
        <v>0.1909616020216563</v>
      </c>
      <c r="K8654">
        <v>8649</v>
      </c>
      <c r="L8654" s="14">
        <v>-5.3939704927600098E-4</v>
      </c>
      <c r="M8654" s="14">
        <v>-0.209370501610048</v>
      </c>
    </row>
    <row r="8655" spans="1:13" x14ac:dyDescent="0.55000000000000004">
      <c r="A8655">
        <v>8650</v>
      </c>
      <c r="C8655">
        <f t="shared" si="411"/>
        <v>0.10438014317548154</v>
      </c>
      <c r="D8655">
        <f t="shared" si="412"/>
        <v>-1.6240406743166003E-4</v>
      </c>
      <c r="E8655" s="2">
        <f t="shared" si="413"/>
        <v>0.1533070811139623</v>
      </c>
      <c r="K8655">
        <v>8650</v>
      </c>
      <c r="L8655" s="14">
        <v>-5.0854640699838402E-4</v>
      </c>
      <c r="M8655" s="14">
        <v>-0.28716433847885398</v>
      </c>
    </row>
    <row r="8656" spans="1:13" x14ac:dyDescent="0.55000000000000004">
      <c r="A8656">
        <v>8651</v>
      </c>
      <c r="C8656">
        <f t="shared" si="411"/>
        <v>-4.5057963229094292E-2</v>
      </c>
      <c r="D8656">
        <f t="shared" si="412"/>
        <v>-3.9418553893481802E-4</v>
      </c>
      <c r="E8656" s="2">
        <f t="shared" si="413"/>
        <v>6.1493149044365251E-2</v>
      </c>
      <c r="K8656">
        <v>8651</v>
      </c>
      <c r="L8656" s="14">
        <v>-3.5032716229514899E-4</v>
      </c>
      <c r="M8656" s="14">
        <v>-0.29303608533740699</v>
      </c>
    </row>
    <row r="8657" spans="1:13" x14ac:dyDescent="0.55000000000000004">
      <c r="A8657">
        <v>8652</v>
      </c>
      <c r="C8657">
        <f t="shared" si="411"/>
        <v>-0.18318747060622062</v>
      </c>
      <c r="D8657">
        <f t="shared" si="412"/>
        <v>-5.2703474893524142E-4</v>
      </c>
      <c r="E8657" s="2">
        <f t="shared" si="413"/>
        <v>1.791630475414164E-3</v>
      </c>
      <c r="K8657">
        <v>8652</v>
      </c>
      <c r="L8657" s="14">
        <v>-1.0436630652315799E-4</v>
      </c>
      <c r="M8657" s="14">
        <v>-0.22551512675930999</v>
      </c>
    </row>
    <row r="8658" spans="1:13" x14ac:dyDescent="0.55000000000000004">
      <c r="A8658">
        <v>8653</v>
      </c>
      <c r="C8658">
        <f t="shared" si="411"/>
        <v>-0.2753407841510086</v>
      </c>
      <c r="D8658">
        <f t="shared" si="412"/>
        <v>-5.2760934596945898E-4</v>
      </c>
      <c r="E8658" s="2">
        <f t="shared" si="413"/>
        <v>3.0216270392696049E-2</v>
      </c>
      <c r="K8658">
        <v>8653</v>
      </c>
      <c r="L8658" s="14">
        <v>1.6773373815911799E-4</v>
      </c>
      <c r="M8658" s="14">
        <v>-0.101512505690063</v>
      </c>
    </row>
    <row r="8659" spans="1:13" x14ac:dyDescent="0.55000000000000004">
      <c r="A8659">
        <v>8654</v>
      </c>
      <c r="C8659">
        <f t="shared" si="411"/>
        <v>-0.29838936459713039</v>
      </c>
      <c r="D8659">
        <f t="shared" si="412"/>
        <v>-3.9576511828795681E-4</v>
      </c>
      <c r="E8659" s="2">
        <f t="shared" si="413"/>
        <v>0.11992640276626466</v>
      </c>
      <c r="K8659">
        <v>8654</v>
      </c>
      <c r="L8659" s="14">
        <v>3.9782382757487598E-4</v>
      </c>
      <c r="M8659" s="14">
        <v>4.79145521671255E-2</v>
      </c>
    </row>
    <row r="8660" spans="1:13" x14ac:dyDescent="0.55000000000000004">
      <c r="A8660">
        <v>8655</v>
      </c>
      <c r="C8660">
        <f t="shared" si="411"/>
        <v>-0.2465485040781378</v>
      </c>
      <c r="D8660">
        <f t="shared" si="412"/>
        <v>-1.6459218798297473E-4</v>
      </c>
      <c r="E8660" s="2">
        <f t="shared" si="413"/>
        <v>0.18652864150726289</v>
      </c>
      <c r="K8660">
        <v>8655</v>
      </c>
      <c r="L8660" s="14">
        <v>5.2827647145465098E-4</v>
      </c>
      <c r="M8660" s="14">
        <v>0.18534111319375601</v>
      </c>
    </row>
    <row r="8661" spans="1:13" x14ac:dyDescent="0.55000000000000004">
      <c r="A8661">
        <v>8656</v>
      </c>
      <c r="C8661">
        <f t="shared" si="411"/>
        <v>-0.13282916586565924</v>
      </c>
      <c r="D8661">
        <f t="shared" si="412"/>
        <v>1.0788991217768309E-4</v>
      </c>
      <c r="E8661" s="2">
        <f t="shared" si="413"/>
        <v>0.16742582429636474</v>
      </c>
      <c r="K8661">
        <v>8656</v>
      </c>
      <c r="L8661" s="14">
        <v>5.2641899586930202E-4</v>
      </c>
      <c r="M8661" s="14">
        <v>0.27634784264821699</v>
      </c>
    </row>
    <row r="8662" spans="1:13" x14ac:dyDescent="0.55000000000000004">
      <c r="A8662">
        <v>8657</v>
      </c>
      <c r="C8662">
        <f t="shared" si="411"/>
        <v>1.4227493162433116E-2</v>
      </c>
      <c r="D8662">
        <f t="shared" si="412"/>
        <v>3.53293918520651E-4</v>
      </c>
      <c r="E8662" s="2">
        <f t="shared" si="413"/>
        <v>8.0607186317547611E-2</v>
      </c>
      <c r="K8662">
        <v>8657</v>
      </c>
      <c r="L8662" s="14">
        <v>3.9271661710212302E-4</v>
      </c>
      <c r="M8662" s="14">
        <v>0.29814154057387698</v>
      </c>
    </row>
    <row r="8663" spans="1:13" x14ac:dyDescent="0.55000000000000004">
      <c r="A8663">
        <v>8658</v>
      </c>
      <c r="C8663">
        <f t="shared" si="411"/>
        <v>0.15771335129480463</v>
      </c>
      <c r="D8663">
        <f t="shared" si="412"/>
        <v>5.100285981570902E-4</v>
      </c>
      <c r="E8663" s="2">
        <f t="shared" si="413"/>
        <v>7.6650880947507641E-3</v>
      </c>
      <c r="K8663">
        <v>8658</v>
      </c>
      <c r="L8663" s="14">
        <v>1.60655925344696E-4</v>
      </c>
      <c r="M8663" s="14">
        <v>0.245263840126968</v>
      </c>
    </row>
    <row r="8664" spans="1:13" x14ac:dyDescent="0.55000000000000004">
      <c r="A8664">
        <v>8659</v>
      </c>
      <c r="C8664">
        <f t="shared" si="411"/>
        <v>0.26161648259021686</v>
      </c>
      <c r="D8664">
        <f t="shared" si="412"/>
        <v>5.3875685021198593E-4</v>
      </c>
      <c r="E8664" s="2">
        <f t="shared" si="413"/>
        <v>1.7071563444110968E-2</v>
      </c>
      <c r="K8664">
        <v>8659</v>
      </c>
      <c r="L8664" s="14">
        <v>-1.11642039552315E-4</v>
      </c>
      <c r="M8664" s="14">
        <v>0.13095828941385701</v>
      </c>
    </row>
    <row r="8665" spans="1:13" x14ac:dyDescent="0.55000000000000004">
      <c r="A8665">
        <v>8660</v>
      </c>
      <c r="C8665">
        <f t="shared" si="411"/>
        <v>0.29985939119339794</v>
      </c>
      <c r="D8665">
        <f t="shared" si="412"/>
        <v>4.3226848895703331E-4</v>
      </c>
      <c r="E8665" s="2">
        <f t="shared" si="413"/>
        <v>9.9859772116625764E-2</v>
      </c>
      <c r="K8665">
        <v>8660</v>
      </c>
      <c r="L8665" s="14">
        <v>-3.5597856306651698E-4</v>
      </c>
      <c r="M8665" s="14">
        <v>-1.61465772892017E-2</v>
      </c>
    </row>
    <row r="8666" spans="1:13" x14ac:dyDescent="0.55000000000000004">
      <c r="A8666">
        <v>8661</v>
      </c>
      <c r="C8666">
        <f t="shared" si="411"/>
        <v>0.26284391314150357</v>
      </c>
      <c r="D8666">
        <f t="shared" si="412"/>
        <v>2.172898484706663E-4</v>
      </c>
      <c r="E8666" s="2">
        <f t="shared" si="413"/>
        <v>0.17812733923911972</v>
      </c>
      <c r="K8666">
        <v>8661</v>
      </c>
      <c r="L8666" s="14">
        <v>-5.1115804713002899E-4</v>
      </c>
      <c r="M8666" s="14">
        <v>-0.15920743354408601</v>
      </c>
    </row>
    <row r="8667" spans="1:13" x14ac:dyDescent="0.55000000000000004">
      <c r="A8667">
        <v>8662</v>
      </c>
      <c r="C8667">
        <f t="shared" si="411"/>
        <v>0.15986015320118824</v>
      </c>
      <c r="D8667">
        <f t="shared" si="412"/>
        <v>-5.222396387523791E-5</v>
      </c>
      <c r="E8667" s="2">
        <f t="shared" si="413"/>
        <v>0.17829840134588704</v>
      </c>
      <c r="K8667">
        <v>8662</v>
      </c>
      <c r="L8667" s="14">
        <v>-5.3831482729551402E-4</v>
      </c>
      <c r="M8667" s="14">
        <v>-0.26239380041664001</v>
      </c>
    </row>
    <row r="8668" spans="1:13" x14ac:dyDescent="0.55000000000000004">
      <c r="A8668">
        <v>8663</v>
      </c>
      <c r="C8668">
        <f t="shared" si="411"/>
        <v>1.675486439204649E-2</v>
      </c>
      <c r="D8668">
        <f t="shared" si="412"/>
        <v>-3.0863066208227405E-4</v>
      </c>
      <c r="E8668" s="2">
        <f t="shared" si="413"/>
        <v>0.10024624654409685</v>
      </c>
      <c r="K8668">
        <v>8663</v>
      </c>
      <c r="L8668" s="14">
        <v>-4.3064731950209398E-4</v>
      </c>
      <c r="M8668" s="14">
        <v>-0.29986201220188502</v>
      </c>
    </row>
    <row r="8669" spans="1:13" x14ac:dyDescent="0.55000000000000004">
      <c r="A8669">
        <v>8664</v>
      </c>
      <c r="C8669">
        <f t="shared" si="411"/>
        <v>-0.13055554221105087</v>
      </c>
      <c r="D8669">
        <f t="shared" si="412"/>
        <v>-4.8757756952131444E-4</v>
      </c>
      <c r="E8669" s="2">
        <f t="shared" si="413"/>
        <v>1.733761581583208E-2</v>
      </c>
      <c r="K8669">
        <v>8664</v>
      </c>
      <c r="L8669" s="14">
        <v>-2.15121518997357E-4</v>
      </c>
      <c r="M8669" s="14">
        <v>-0.26222792282229401</v>
      </c>
    </row>
    <row r="8670" spans="1:13" x14ac:dyDescent="0.55000000000000004">
      <c r="A8670">
        <v>8665</v>
      </c>
      <c r="C8670">
        <f t="shared" si="411"/>
        <v>-0.24509925961601381</v>
      </c>
      <c r="D8670">
        <f t="shared" si="412"/>
        <v>-5.4415278433675375E-4</v>
      </c>
      <c r="E8670" s="2">
        <f t="shared" si="413"/>
        <v>7.4273433615243602E-3</v>
      </c>
      <c r="K8670">
        <v>8665</v>
      </c>
      <c r="L8670" s="14">
        <v>5.4282800457285497E-5</v>
      </c>
      <c r="M8670" s="14">
        <v>-0.15891722342792899</v>
      </c>
    </row>
    <row r="8671" spans="1:13" x14ac:dyDescent="0.55000000000000004">
      <c r="A8671">
        <v>8666</v>
      </c>
      <c r="C8671">
        <f t="shared" si="411"/>
        <v>-0.29812822913983439</v>
      </c>
      <c r="D8671">
        <f t="shared" si="412"/>
        <v>-4.6415712011429501E-4</v>
      </c>
      <c r="E8671" s="2">
        <f t="shared" si="413"/>
        <v>7.9706564052916762E-2</v>
      </c>
      <c r="K8671">
        <v>8666</v>
      </c>
      <c r="L8671" s="14">
        <v>3.10091655791355E-4</v>
      </c>
      <c r="M8671" s="14">
        <v>-1.5804719575156501E-2</v>
      </c>
    </row>
    <row r="8672" spans="1:13" x14ac:dyDescent="0.55000000000000004">
      <c r="A8672">
        <v>8667</v>
      </c>
      <c r="C8672">
        <f t="shared" si="411"/>
        <v>-0.27633329719402316</v>
      </c>
      <c r="D8672">
        <f t="shared" si="412"/>
        <v>-2.6766780239896191E-4</v>
      </c>
      <c r="E8672" s="2">
        <f t="shared" si="413"/>
        <v>0.16613732919528454</v>
      </c>
      <c r="K8672">
        <v>8667</v>
      </c>
      <c r="L8672" s="14">
        <v>4.8823613226350502E-4</v>
      </c>
      <c r="M8672" s="14">
        <v>0.131266174340576</v>
      </c>
    </row>
    <row r="8673" spans="1:13" x14ac:dyDescent="0.55000000000000004">
      <c r="A8673">
        <v>8668</v>
      </c>
      <c r="C8673">
        <f t="shared" si="411"/>
        <v>-0.18518453229626411</v>
      </c>
      <c r="D8673">
        <f t="shared" si="412"/>
        <v>-3.9995082711037451E-6</v>
      </c>
      <c r="E8673" s="2">
        <f t="shared" si="413"/>
        <v>0.18545526491859912</v>
      </c>
      <c r="K8673">
        <v>8668</v>
      </c>
      <c r="L8673" s="14">
        <v>5.4409884061318596E-4</v>
      </c>
      <c r="M8673" s="14">
        <v>0.24546064057648401</v>
      </c>
    </row>
    <row r="8674" spans="1:13" x14ac:dyDescent="0.55000000000000004">
      <c r="A8674">
        <v>8669</v>
      </c>
      <c r="C8674">
        <f t="shared" si="411"/>
        <v>-4.7558353172372267E-2</v>
      </c>
      <c r="D8674">
        <f t="shared" si="412"/>
        <v>2.606725781298561E-4</v>
      </c>
      <c r="E8674" s="2">
        <f t="shared" si="413"/>
        <v>0.11953360284621785</v>
      </c>
      <c r="K8674">
        <v>8669</v>
      </c>
      <c r="L8674" s="14">
        <v>4.6368861898713598E-4</v>
      </c>
      <c r="M8674" s="14">
        <v>0.29817796665274798</v>
      </c>
    </row>
    <row r="8675" spans="1:13" x14ac:dyDescent="0.55000000000000004">
      <c r="A8675">
        <v>8670</v>
      </c>
      <c r="C8675">
        <f t="shared" si="411"/>
        <v>0.102003970147239</v>
      </c>
      <c r="D8675">
        <f t="shared" si="412"/>
        <v>4.5992134196220792E-4</v>
      </c>
      <c r="E8675" s="2">
        <f t="shared" si="413"/>
        <v>3.0349403210070954E-2</v>
      </c>
      <c r="K8675">
        <v>8670</v>
      </c>
      <c r="L8675" s="14">
        <v>2.6714470622040098E-4</v>
      </c>
      <c r="M8675" s="14">
        <v>0.276214771219018</v>
      </c>
    </row>
    <row r="8676" spans="1:13" x14ac:dyDescent="0.55000000000000004">
      <c r="A8676">
        <v>8671</v>
      </c>
      <c r="C8676">
        <f t="shared" si="411"/>
        <v>0.2259654470301192</v>
      </c>
      <c r="D8676">
        <f t="shared" si="412"/>
        <v>5.4373954333427244E-4</v>
      </c>
      <c r="E8676" s="2">
        <f t="shared" si="413"/>
        <v>1.6722844115602624E-3</v>
      </c>
      <c r="K8676">
        <v>8671</v>
      </c>
      <c r="L8676" s="14">
        <v>3.6927445353251202E-6</v>
      </c>
      <c r="M8676" s="14">
        <v>0.18507187282144599</v>
      </c>
    </row>
    <row r="8677" spans="1:13" x14ac:dyDescent="0.55000000000000004">
      <c r="A8677">
        <v>8672</v>
      </c>
      <c r="C8677">
        <f t="shared" si="411"/>
        <v>0.29321435968625098</v>
      </c>
      <c r="D8677">
        <f t="shared" si="412"/>
        <v>4.9109058045387888E-4</v>
      </c>
      <c r="E8677" s="2">
        <f t="shared" si="413"/>
        <v>6.0337920885717232E-2</v>
      </c>
      <c r="K8677">
        <v>8672</v>
      </c>
      <c r="L8677" s="14">
        <v>-2.6068408792674701E-4</v>
      </c>
      <c r="M8677" s="14">
        <v>4.75765757731949E-2</v>
      </c>
    </row>
    <row r="8678" spans="1:13" x14ac:dyDescent="0.55000000000000004">
      <c r="A8678">
        <v>8673</v>
      </c>
      <c r="C8678">
        <f t="shared" si="411"/>
        <v>0.28687264852945049</v>
      </c>
      <c r="D8678">
        <f t="shared" si="412"/>
        <v>3.1518823324767469E-4</v>
      </c>
      <c r="E8678" s="2">
        <f t="shared" si="413"/>
        <v>0.15109330159782333</v>
      </c>
      <c r="K8678">
        <v>8673</v>
      </c>
      <c r="L8678" s="14">
        <v>-4.59770973400891E-4</v>
      </c>
      <c r="M8678" s="14">
        <v>-0.10183456982110101</v>
      </c>
    </row>
    <row r="8679" spans="1:13" x14ac:dyDescent="0.55000000000000004">
      <c r="A8679">
        <v>8674</v>
      </c>
      <c r="C8679">
        <f t="shared" si="411"/>
        <v>0.20853194938740952</v>
      </c>
      <c r="D8679">
        <f t="shared" si="412"/>
        <v>6.0180283137125422E-5</v>
      </c>
      <c r="E8679" s="2">
        <f t="shared" si="413"/>
        <v>0.1885926607597137</v>
      </c>
      <c r="K8679">
        <v>8674</v>
      </c>
      <c r="L8679" s="14">
        <v>-5.43705366374732E-4</v>
      </c>
      <c r="M8679" s="14">
        <v>-0.22574061566789499</v>
      </c>
    </row>
    <row r="8680" spans="1:13" x14ac:dyDescent="0.55000000000000004">
      <c r="A8680">
        <v>8675</v>
      </c>
      <c r="C8680">
        <f t="shared" si="411"/>
        <v>7.7854126453863248E-2</v>
      </c>
      <c r="D8680">
        <f t="shared" si="412"/>
        <v>-2.0993164954112218E-4</v>
      </c>
      <c r="E8680" s="2">
        <f t="shared" si="413"/>
        <v>0.13761328797800559</v>
      </c>
      <c r="K8680">
        <v>8675</v>
      </c>
      <c r="L8680" s="14">
        <v>-4.9146537743680095E-4</v>
      </c>
      <c r="M8680" s="14">
        <v>-0.29310852392755399</v>
      </c>
    </row>
    <row r="8681" spans="1:13" x14ac:dyDescent="0.55000000000000004">
      <c r="A8681">
        <v>8676</v>
      </c>
      <c r="C8681">
        <f t="shared" si="411"/>
        <v>-7.236344118482399E-2</v>
      </c>
      <c r="D8681">
        <f t="shared" si="412"/>
        <v>-4.2735516319262091E-4</v>
      </c>
      <c r="E8681" s="2">
        <f t="shared" si="413"/>
        <v>4.6097010153596407E-2</v>
      </c>
      <c r="K8681">
        <v>8676</v>
      </c>
      <c r="L8681" s="14">
        <v>-3.16134835889966E-4</v>
      </c>
      <c r="M8681" s="14">
        <v>-0.28706558405628302</v>
      </c>
    </row>
    <row r="8682" spans="1:13" x14ac:dyDescent="0.55000000000000004">
      <c r="A8682">
        <v>8677</v>
      </c>
      <c r="C8682">
        <f t="shared" si="411"/>
        <v>-0.20441931038324407</v>
      </c>
      <c r="D8682">
        <f t="shared" si="412"/>
        <v>-5.3752153881360138E-4</v>
      </c>
      <c r="E8682" s="2">
        <f t="shared" si="413"/>
        <v>2.2146223753093515E-5</v>
      </c>
      <c r="K8682">
        <v>8677</v>
      </c>
      <c r="L8682" s="14">
        <v>-6.1626363536346895E-5</v>
      </c>
      <c r="M8682" s="14">
        <v>-0.20912528783251999</v>
      </c>
    </row>
    <row r="8683" spans="1:13" x14ac:dyDescent="0.55000000000000004">
      <c r="A8683">
        <v>8678</v>
      </c>
      <c r="C8683">
        <f t="shared" si="411"/>
        <v>-0.28517024149688691</v>
      </c>
      <c r="D8683">
        <f t="shared" si="412"/>
        <v>-5.1278133825234423E-4</v>
      </c>
      <c r="E8683" s="2">
        <f t="shared" si="413"/>
        <v>4.2585264950787301E-2</v>
      </c>
      <c r="K8683">
        <v>8678</v>
      </c>
      <c r="L8683" s="14">
        <v>2.0831681386715401E-4</v>
      </c>
      <c r="M8683" s="14">
        <v>-7.8808265952002896E-2</v>
      </c>
    </row>
    <row r="8684" spans="1:13" x14ac:dyDescent="0.55000000000000004">
      <c r="A8684">
        <v>8679</v>
      </c>
      <c r="C8684">
        <f t="shared" si="411"/>
        <v>-0.29434945290656966</v>
      </c>
      <c r="D8684">
        <f t="shared" si="412"/>
        <v>-3.5934383036275932E-4</v>
      </c>
      <c r="E8684" s="2">
        <f t="shared" si="413"/>
        <v>0.13366060187938844</v>
      </c>
      <c r="K8684">
        <v>8679</v>
      </c>
      <c r="L8684" s="14">
        <v>4.2608575293393502E-4</v>
      </c>
      <c r="M8684" s="14">
        <v>7.1246775027183004E-2</v>
      </c>
    </row>
    <row r="8685" spans="1:13" x14ac:dyDescent="0.55000000000000004">
      <c r="A8685">
        <v>8680</v>
      </c>
      <c r="C8685">
        <f t="shared" si="411"/>
        <v>-0.2296531560308869</v>
      </c>
      <c r="D8685">
        <f t="shared" si="412"/>
        <v>-1.1571859541908237E-4</v>
      </c>
      <c r="E8685" s="2">
        <f t="shared" si="413"/>
        <v>0.18758494363661044</v>
      </c>
      <c r="K8685">
        <v>8680</v>
      </c>
      <c r="L8685" s="14">
        <v>5.3713887193429901E-4</v>
      </c>
      <c r="M8685" s="14">
        <v>0.20345761921790601</v>
      </c>
    </row>
    <row r="8686" spans="1:13" x14ac:dyDescent="0.55000000000000004">
      <c r="A8686">
        <v>8681</v>
      </c>
      <c r="C8686">
        <f t="shared" si="411"/>
        <v>-0.10731875769589787</v>
      </c>
      <c r="D8686">
        <f t="shared" si="412"/>
        <v>1.5694956782032605E-4</v>
      </c>
      <c r="E8686" s="2">
        <f t="shared" si="413"/>
        <v>0.15368751949807397</v>
      </c>
      <c r="K8686">
        <v>8681</v>
      </c>
      <c r="L8686" s="14">
        <v>5.1366222829107096E-4</v>
      </c>
      <c r="M8686" s="14">
        <v>0.284711240516068</v>
      </c>
    </row>
    <row r="8687" spans="1:13" x14ac:dyDescent="0.55000000000000004">
      <c r="A8687">
        <v>8682</v>
      </c>
      <c r="C8687">
        <f t="shared" si="411"/>
        <v>4.1950386720834253E-2</v>
      </c>
      <c r="D8687">
        <f t="shared" si="412"/>
        <v>3.9022669777123242E-4</v>
      </c>
      <c r="E8687" s="2">
        <f t="shared" si="413"/>
        <v>6.3860715993772466E-2</v>
      </c>
      <c r="K8687">
        <v>8682</v>
      </c>
      <c r="L8687" s="14">
        <v>3.61535693043222E-4</v>
      </c>
      <c r="M8687" s="14">
        <v>0.29465716540667097</v>
      </c>
    </row>
    <row r="8688" spans="1:13" x14ac:dyDescent="0.55000000000000004">
      <c r="A8688">
        <v>8683</v>
      </c>
      <c r="C8688">
        <f t="shared" si="411"/>
        <v>0.18069086831114686</v>
      </c>
      <c r="D8688">
        <f t="shared" si="412"/>
        <v>5.2556515190563323E-4</v>
      </c>
      <c r="E8688" s="2">
        <f t="shared" si="413"/>
        <v>2.5113635828047207E-3</v>
      </c>
      <c r="K8688">
        <v>8683</v>
      </c>
      <c r="L8688" s="14">
        <v>1.18860300668085E-4</v>
      </c>
      <c r="M8688" s="14">
        <v>0.23080437530082701</v>
      </c>
    </row>
    <row r="8689" spans="1:13" x14ac:dyDescent="0.55000000000000004">
      <c r="A8689">
        <v>8684</v>
      </c>
      <c r="C8689">
        <f t="shared" si="411"/>
        <v>0.27408175062099033</v>
      </c>
      <c r="D8689">
        <f t="shared" si="412"/>
        <v>5.2899783095167218E-4</v>
      </c>
      <c r="E8689" s="2">
        <f t="shared" si="413"/>
        <v>2.720406652426224E-2</v>
      </c>
      <c r="K8689">
        <v>8684</v>
      </c>
      <c r="L8689" s="14">
        <v>-1.5358439136514601E-4</v>
      </c>
      <c r="M8689" s="14">
        <v>0.109145197594494</v>
      </c>
    </row>
    <row r="8690" spans="1:13" x14ac:dyDescent="0.55000000000000004">
      <c r="A8690">
        <v>8685</v>
      </c>
      <c r="C8690">
        <f t="shared" si="411"/>
        <v>0.29868389070988111</v>
      </c>
      <c r="D8690">
        <f t="shared" si="412"/>
        <v>3.9966320481839697E-4</v>
      </c>
      <c r="E8690" s="2">
        <f t="shared" si="413"/>
        <v>0.114605243865419</v>
      </c>
      <c r="K8690">
        <v>8685</v>
      </c>
      <c r="L8690" s="14">
        <v>-3.87562919812584E-4</v>
      </c>
      <c r="M8690" s="14">
        <v>-3.9850071937028199E-2</v>
      </c>
    </row>
    <row r="8691" spans="1:13" x14ac:dyDescent="0.55000000000000004">
      <c r="A8691">
        <v>8686</v>
      </c>
      <c r="C8691">
        <f t="shared" si="411"/>
        <v>0.24832266998747488</v>
      </c>
      <c r="D8691">
        <f t="shared" si="412"/>
        <v>1.7002153850764613E-4</v>
      </c>
      <c r="E8691" s="2">
        <f t="shared" si="413"/>
        <v>0.18248900100971568</v>
      </c>
      <c r="K8691">
        <v>8686</v>
      </c>
      <c r="L8691" s="14">
        <v>-5.2447391072715495E-4</v>
      </c>
      <c r="M8691" s="14">
        <v>-0.178864643740023</v>
      </c>
    </row>
    <row r="8692" spans="1:13" x14ac:dyDescent="0.55000000000000004">
      <c r="A8692">
        <v>8687</v>
      </c>
      <c r="C8692">
        <f t="shared" si="411"/>
        <v>0.13563769332478923</v>
      </c>
      <c r="D8692">
        <f t="shared" si="412"/>
        <v>-1.0229195019884415E-4</v>
      </c>
      <c r="E8692" s="2">
        <f t="shared" si="413"/>
        <v>0.16705134296153989</v>
      </c>
      <c r="K8692">
        <v>8687</v>
      </c>
      <c r="L8692" s="14">
        <v>-5.3002715710017897E-4</v>
      </c>
      <c r="M8692" s="14">
        <v>-0.273081455922637</v>
      </c>
    </row>
    <row r="8693" spans="1:13" x14ac:dyDescent="0.55000000000000004">
      <c r="A8693">
        <v>8688</v>
      </c>
      <c r="C8693">
        <f t="shared" si="411"/>
        <v>-1.1089485346690058E-2</v>
      </c>
      <c r="D8693">
        <f t="shared" si="412"/>
        <v>-3.4893231554865691E-4</v>
      </c>
      <c r="E8693" s="2">
        <f t="shared" si="413"/>
        <v>8.2836805372134448E-2</v>
      </c>
      <c r="K8693">
        <v>8688</v>
      </c>
      <c r="L8693" s="14">
        <v>-4.0283181392769199E-4</v>
      </c>
      <c r="M8693" s="14">
        <v>-0.29890332339506198</v>
      </c>
    </row>
    <row r="8694" spans="1:13" x14ac:dyDescent="0.55000000000000004">
      <c r="A8694">
        <v>8689</v>
      </c>
      <c r="C8694">
        <f t="shared" si="411"/>
        <v>-0.15503343694021957</v>
      </c>
      <c r="D8694">
        <f t="shared" si="412"/>
        <v>-5.0799802460253785E-4</v>
      </c>
      <c r="E8694" s="2">
        <f t="shared" si="413"/>
        <v>8.9926458900636275E-3</v>
      </c>
      <c r="K8694">
        <v>8689</v>
      </c>
      <c r="L8694" s="14">
        <v>-1.74744743969867E-4</v>
      </c>
      <c r="M8694" s="14">
        <v>-0.249862999261595</v>
      </c>
    </row>
    <row r="8695" spans="1:13" x14ac:dyDescent="0.55000000000000004">
      <c r="A8695">
        <v>8690</v>
      </c>
      <c r="C8695">
        <f t="shared" si="411"/>
        <v>-0.26006726371168004</v>
      </c>
      <c r="D8695">
        <f t="shared" si="412"/>
        <v>-5.3956693723602686E-4</v>
      </c>
      <c r="E8695" s="2">
        <f t="shared" si="413"/>
        <v>1.484116659689453E-2</v>
      </c>
      <c r="K8695">
        <v>8690</v>
      </c>
      <c r="L8695" s="14">
        <v>9.7108231152901703E-5</v>
      </c>
      <c r="M8695" s="14">
        <v>-0.13824293692554701</v>
      </c>
    </row>
    <row r="8696" spans="1:13" x14ac:dyDescent="0.55000000000000004">
      <c r="A8696">
        <v>8691</v>
      </c>
      <c r="C8696">
        <f t="shared" si="411"/>
        <v>-0.2998296890744791</v>
      </c>
      <c r="D8696">
        <f t="shared" si="412"/>
        <v>-4.3571592179191291E-4</v>
      </c>
      <c r="E8696" s="2">
        <f t="shared" si="413"/>
        <v>9.4759687922163313E-2</v>
      </c>
      <c r="K8696">
        <v>8691</v>
      </c>
      <c r="L8696" s="14">
        <v>3.4463984736769499E-4</v>
      </c>
      <c r="M8696" s="14">
        <v>8.0009265604237805E-3</v>
      </c>
    </row>
    <row r="8697" spans="1:13" x14ac:dyDescent="0.55000000000000004">
      <c r="A8697">
        <v>8692</v>
      </c>
      <c r="C8697">
        <f t="shared" si="411"/>
        <v>-0.26434118238798032</v>
      </c>
      <c r="D8697">
        <f t="shared" si="412"/>
        <v>-2.2250939414094836E-4</v>
      </c>
      <c r="E8697" s="2">
        <f t="shared" si="413"/>
        <v>0.17354063832795183</v>
      </c>
      <c r="K8697">
        <v>8692</v>
      </c>
      <c r="L8697" s="14">
        <v>5.05854275818854E-4</v>
      </c>
      <c r="M8697" s="14">
        <v>0.152240908355191</v>
      </c>
    </row>
    <row r="8698" spans="1:13" x14ac:dyDescent="0.55000000000000004">
      <c r="A8698">
        <v>8693</v>
      </c>
      <c r="C8698">
        <f t="shared" si="411"/>
        <v>-0.16250861079212658</v>
      </c>
      <c r="D8698">
        <f t="shared" si="412"/>
        <v>4.6542301313500893E-5</v>
      </c>
      <c r="E8698" s="2">
        <f t="shared" si="413"/>
        <v>0.17712298894098888</v>
      </c>
      <c r="K8698">
        <v>8693</v>
      </c>
      <c r="L8698" s="14">
        <v>5.4037436279907901E-4</v>
      </c>
      <c r="M8698" s="14">
        <v>0.25835121021837198</v>
      </c>
    </row>
    <row r="8699" spans="1:13" x14ac:dyDescent="0.55000000000000004">
      <c r="A8699">
        <v>8694</v>
      </c>
      <c r="C8699">
        <f t="shared" si="411"/>
        <v>-1.9889803297177482E-2</v>
      </c>
      <c r="D8699">
        <f t="shared" si="412"/>
        <v>3.0391286017213359E-4</v>
      </c>
      <c r="E8699" s="2">
        <f t="shared" si="413"/>
        <v>0.10217334289683558</v>
      </c>
      <c r="K8699">
        <v>8694</v>
      </c>
      <c r="L8699" s="14">
        <v>4.3955433837709998E-4</v>
      </c>
      <c r="M8699" s="14">
        <v>0.29975584878780798</v>
      </c>
    </row>
    <row r="8700" spans="1:13" x14ac:dyDescent="0.55000000000000004">
      <c r="A8700">
        <v>8695</v>
      </c>
      <c r="C8700">
        <f t="shared" si="411"/>
        <v>0.12772092558157427</v>
      </c>
      <c r="D8700">
        <f t="shared" si="412"/>
        <v>4.8500769710237498E-4</v>
      </c>
      <c r="E8700" s="2">
        <f t="shared" si="413"/>
        <v>1.9144554958175845E-2</v>
      </c>
      <c r="K8700">
        <v>8695</v>
      </c>
      <c r="L8700" s="14">
        <v>2.2864520311142501E-4</v>
      </c>
      <c r="M8700" s="14">
        <v>0.26608477547805498</v>
      </c>
    </row>
    <row r="8701" spans="1:13" x14ac:dyDescent="0.55000000000000004">
      <c r="A8701">
        <v>8696</v>
      </c>
      <c r="C8701">
        <f t="shared" si="411"/>
        <v>0.24327639428030459</v>
      </c>
      <c r="D8701">
        <f t="shared" si="412"/>
        <v>5.4437582521129387E-4</v>
      </c>
      <c r="E8701" s="2">
        <f t="shared" si="413"/>
        <v>6.0070676219150607E-3</v>
      </c>
      <c r="K8701">
        <v>8696</v>
      </c>
      <c r="L8701" s="14">
        <v>-3.9529541685368802E-5</v>
      </c>
      <c r="M8701" s="14">
        <v>0.16577111947971401</v>
      </c>
    </row>
    <row r="8702" spans="1:13" x14ac:dyDescent="0.55000000000000004">
      <c r="A8702">
        <v>8697</v>
      </c>
      <c r="C8702">
        <f t="shared" si="411"/>
        <v>0.29777461587815091</v>
      </c>
      <c r="D8702">
        <f t="shared" si="412"/>
        <v>4.6711709572774102E-4</v>
      </c>
      <c r="E8702" s="2">
        <f t="shared" si="413"/>
        <v>7.4985912627920773E-2</v>
      </c>
      <c r="K8702">
        <v>8697</v>
      </c>
      <c r="L8702" s="14">
        <v>-2.9780386754358902E-4</v>
      </c>
      <c r="M8702" s="14">
        <v>2.3939058238313399E-2</v>
      </c>
    </row>
    <row r="8703" spans="1:13" x14ac:dyDescent="0.55000000000000004">
      <c r="A8703">
        <v>8698</v>
      </c>
      <c r="C8703">
        <f t="shared" si="411"/>
        <v>0.27753768548147179</v>
      </c>
      <c r="D8703">
        <f t="shared" si="412"/>
        <v>2.7262182126367449E-4</v>
      </c>
      <c r="E8703" s="2">
        <f t="shared" si="413"/>
        <v>0.16114313384513618</v>
      </c>
      <c r="K8703">
        <v>8698</v>
      </c>
      <c r="L8703" s="14">
        <v>-4.8149136733444798E-4</v>
      </c>
      <c r="M8703" s="14">
        <v>-0.12388868864600899</v>
      </c>
    </row>
    <row r="8704" spans="1:13" x14ac:dyDescent="0.55000000000000004">
      <c r="A8704">
        <v>8699</v>
      </c>
      <c r="C8704">
        <f t="shared" si="411"/>
        <v>0.18764464605918607</v>
      </c>
      <c r="D8704">
        <f t="shared" si="412"/>
        <v>9.7042160744723427E-6</v>
      </c>
      <c r="E8704" s="2">
        <f t="shared" si="413"/>
        <v>0.18346863715278858</v>
      </c>
      <c r="K8704">
        <v>8699</v>
      </c>
      <c r="L8704" s="14">
        <v>-5.4458636722080303E-4</v>
      </c>
      <c r="M8704" s="14">
        <v>-0.24068774490931</v>
      </c>
    </row>
    <row r="8705" spans="1:13" x14ac:dyDescent="0.55000000000000004">
      <c r="A8705">
        <v>8700</v>
      </c>
      <c r="C8705">
        <f t="shared" si="411"/>
        <v>5.0656755711357852E-2</v>
      </c>
      <c r="D8705">
        <f t="shared" si="412"/>
        <v>-2.5564894280077731E-4</v>
      </c>
      <c r="E8705" s="2">
        <f t="shared" si="413"/>
        <v>0.12100784445918292</v>
      </c>
      <c r="K8705">
        <v>8700</v>
      </c>
      <c r="L8705" s="14">
        <v>-4.7128633306815499E-4</v>
      </c>
      <c r="M8705" s="14">
        <v>-0.29720506234170602</v>
      </c>
    </row>
    <row r="8706" spans="1:13" x14ac:dyDescent="0.55000000000000004">
      <c r="A8706">
        <v>8701</v>
      </c>
      <c r="C8706">
        <f t="shared" si="411"/>
        <v>-9.904491256033153E-2</v>
      </c>
      <c r="D8706">
        <f t="shared" si="412"/>
        <v>-4.5683960568518675E-4</v>
      </c>
      <c r="E8706" s="2">
        <f t="shared" si="413"/>
        <v>3.2486679520495963E-2</v>
      </c>
      <c r="K8706">
        <v>8701</v>
      </c>
      <c r="L8706" s="14">
        <v>-2.7994971315043301E-4</v>
      </c>
      <c r="M8706" s="14">
        <v>-0.27928552818426899</v>
      </c>
    </row>
    <row r="8707" spans="1:13" x14ac:dyDescent="0.55000000000000004">
      <c r="A8707">
        <v>8702</v>
      </c>
      <c r="C8707">
        <f t="shared" si="411"/>
        <v>-0.22388839547758435</v>
      </c>
      <c r="D8707">
        <f t="shared" si="412"/>
        <v>-5.4337315695691165E-4</v>
      </c>
      <c r="E8707" s="2">
        <f t="shared" si="413"/>
        <v>1.0543784752530343E-3</v>
      </c>
      <c r="K8707">
        <v>8702</v>
      </c>
      <c r="L8707" s="14">
        <v>-1.8497950892248801E-5</v>
      </c>
      <c r="M8707" s="14">
        <v>-0.19141720093144801</v>
      </c>
    </row>
    <row r="8708" spans="1:13" x14ac:dyDescent="0.55000000000000004">
      <c r="A8708">
        <v>8703</v>
      </c>
      <c r="C8708">
        <f t="shared" si="411"/>
        <v>-0.29254061032701728</v>
      </c>
      <c r="D8708">
        <f t="shared" si="412"/>
        <v>-4.9353149923415387E-4</v>
      </c>
      <c r="E8708" s="2">
        <f t="shared" si="413"/>
        <v>5.6137418070216966E-2</v>
      </c>
      <c r="K8708">
        <v>8703</v>
      </c>
      <c r="L8708" s="14">
        <v>2.4758673791985602E-4</v>
      </c>
      <c r="M8708" s="14">
        <v>-5.5607248239241701E-2</v>
      </c>
    </row>
    <row r="8709" spans="1:13" x14ac:dyDescent="0.55000000000000004">
      <c r="A8709">
        <v>8704</v>
      </c>
      <c r="C8709">
        <f t="shared" si="411"/>
        <v>-0.28777129825117587</v>
      </c>
      <c r="D8709">
        <f t="shared" si="412"/>
        <v>-3.1982383802222204E-4</v>
      </c>
      <c r="E8709" s="2">
        <f t="shared" si="413"/>
        <v>0.1458485135676206</v>
      </c>
      <c r="K8709">
        <v>8704</v>
      </c>
      <c r="L8709" s="14">
        <v>4.5166179230331802E-4</v>
      </c>
      <c r="M8709" s="14">
        <v>9.4129884736806793E-2</v>
      </c>
    </row>
    <row r="8710" spans="1:13" x14ac:dyDescent="0.55000000000000004">
      <c r="A8710">
        <v>8705</v>
      </c>
      <c r="C8710">
        <f t="shared" ref="C8710:C8773" si="414">$D$1*COS($B$2*(A8710-$L$2)+$B$1)</f>
        <v>-0.2107774560519742</v>
      </c>
      <c r="D8710">
        <f t="shared" ref="D8710:D8773" si="415">$D$2*COS($B$2*(A8710-$L$3)+$B$3)</f>
        <v>-6.5847134818329496E-5</v>
      </c>
      <c r="E8710" s="2">
        <f t="shared" ref="E8710:E8773" si="416">(M8710-C8710)^2</f>
        <v>0.18582053465574971</v>
      </c>
      <c r="K8710">
        <v>8705</v>
      </c>
      <c r="L8710" s="14">
        <v>5.4261534889807296E-4</v>
      </c>
      <c r="M8710" s="14">
        <v>0.22029160414111101</v>
      </c>
    </row>
    <row r="8711" spans="1:13" x14ac:dyDescent="0.55000000000000004">
      <c r="A8711">
        <v>8706</v>
      </c>
      <c r="C8711">
        <f t="shared" si="414"/>
        <v>-8.0882915219986459E-2</v>
      </c>
      <c r="D8711">
        <f t="shared" si="415"/>
        <v>2.0465581127748764E-4</v>
      </c>
      <c r="E8711" s="2">
        <f t="shared" si="416"/>
        <v>0.13850517941610069</v>
      </c>
      <c r="K8711">
        <v>8706</v>
      </c>
      <c r="L8711" s="14">
        <v>4.9766752522006203E-4</v>
      </c>
      <c r="M8711" s="14">
        <v>0.29127992469837599</v>
      </c>
    </row>
    <row r="8712" spans="1:13" x14ac:dyDescent="0.55000000000000004">
      <c r="A8712">
        <v>8707</v>
      </c>
      <c r="C8712">
        <f t="shared" si="414"/>
        <v>6.9311532455637481E-2</v>
      </c>
      <c r="D8712">
        <f t="shared" si="415"/>
        <v>4.237944625448811E-4</v>
      </c>
      <c r="E8712" s="2">
        <f t="shared" si="416"/>
        <v>4.8401693438336967E-2</v>
      </c>
      <c r="K8712">
        <v>8707</v>
      </c>
      <c r="L8712" s="14">
        <v>3.2807578254549801E-4</v>
      </c>
      <c r="M8712" s="14">
        <v>0.28931538114546601</v>
      </c>
    </row>
    <row r="8713" spans="1:13" x14ac:dyDescent="0.55000000000000004">
      <c r="A8713">
        <v>8708</v>
      </c>
      <c r="C8713">
        <f t="shared" si="414"/>
        <v>0.20211024645285725</v>
      </c>
      <c r="D8713">
        <f t="shared" si="415"/>
        <v>5.3656963659064259E-4</v>
      </c>
      <c r="E8713" s="2">
        <f t="shared" si="416"/>
        <v>1.6332224391904374E-4</v>
      </c>
      <c r="K8713">
        <v>8708</v>
      </c>
      <c r="L8713" s="14">
        <v>7.6315424898016704E-5</v>
      </c>
      <c r="M8713" s="14">
        <v>0.21489000560235</v>
      </c>
    </row>
    <row r="8714" spans="1:13" x14ac:dyDescent="0.55000000000000004">
      <c r="A8714">
        <v>8709</v>
      </c>
      <c r="C8714">
        <f t="shared" si="414"/>
        <v>0.28418354874063179</v>
      </c>
      <c r="D8714">
        <f t="shared" si="415"/>
        <v>5.1467714184768708E-4</v>
      </c>
      <c r="E8714" s="2">
        <f t="shared" si="416"/>
        <v>3.9021835754392942E-2</v>
      </c>
      <c r="K8714">
        <v>8709</v>
      </c>
      <c r="L8714" s="14">
        <v>-1.94558604341698E-4</v>
      </c>
      <c r="M8714" s="14">
        <v>8.6644095075312205E-2</v>
      </c>
    </row>
    <row r="8715" spans="1:13" x14ac:dyDescent="0.55000000000000004">
      <c r="A8715">
        <v>8710</v>
      </c>
      <c r="C8715">
        <f t="shared" si="414"/>
        <v>0.29493277040843324</v>
      </c>
      <c r="D8715">
        <f t="shared" si="415"/>
        <v>3.6361153303434199E-4</v>
      </c>
      <c r="E8715" s="2">
        <f t="shared" si="416"/>
        <v>0.12833241336185935</v>
      </c>
      <c r="K8715">
        <v>8710</v>
      </c>
      <c r="L8715" s="14">
        <v>-4.1670422417007801E-4</v>
      </c>
      <c r="M8715" s="14">
        <v>-6.3302366564280996E-2</v>
      </c>
    </row>
    <row r="8716" spans="1:13" x14ac:dyDescent="0.55000000000000004">
      <c r="A8716">
        <v>8711</v>
      </c>
      <c r="C8716">
        <f t="shared" si="414"/>
        <v>0.23166008339325866</v>
      </c>
      <c r="D8716">
        <f t="shared" si="415"/>
        <v>1.2128709375237238E-4</v>
      </c>
      <c r="E8716" s="2">
        <f t="shared" si="416"/>
        <v>0.18408771350635253</v>
      </c>
      <c r="K8716">
        <v>8711</v>
      </c>
      <c r="L8716" s="14">
        <v>-5.3448368600972904E-4</v>
      </c>
      <c r="M8716" s="14">
        <v>-0.197394357798477</v>
      </c>
    </row>
    <row r="8717" spans="1:13" x14ac:dyDescent="0.55000000000000004">
      <c r="A8717">
        <v>8712</v>
      </c>
      <c r="C8717">
        <f t="shared" si="414"/>
        <v>0.11024559845349489</v>
      </c>
      <c r="D8717">
        <f t="shared" si="415"/>
        <v>-1.5147784953235268E-4</v>
      </c>
      <c r="E8717" s="2">
        <f t="shared" si="416"/>
        <v>0.15389403795582635</v>
      </c>
      <c r="K8717">
        <v>8712</v>
      </c>
      <c r="L8717" s="14">
        <v>-5.1839839299217395E-4</v>
      </c>
      <c r="M8717" s="14">
        <v>-0.282047707576351</v>
      </c>
    </row>
    <row r="8718" spans="1:13" x14ac:dyDescent="0.55000000000000004">
      <c r="A8718">
        <v>8713</v>
      </c>
      <c r="C8718">
        <f t="shared" si="414"/>
        <v>-3.8838207905260623E-2</v>
      </c>
      <c r="D8718">
        <f t="shared" si="415"/>
        <v>-3.8622504548418664E-4</v>
      </c>
      <c r="E8718" s="2">
        <f t="shared" si="416"/>
        <v>6.6163286609892069E-2</v>
      </c>
      <c r="K8718">
        <v>8713</v>
      </c>
      <c r="L8718" s="14">
        <v>-3.7247700653957402E-4</v>
      </c>
      <c r="M8718" s="14">
        <v>-0.29606045929477798</v>
      </c>
    </row>
    <row r="8719" spans="1:13" x14ac:dyDescent="0.55000000000000004">
      <c r="A8719">
        <v>8714</v>
      </c>
      <c r="C8719">
        <f t="shared" si="414"/>
        <v>-0.17817444272075381</v>
      </c>
      <c r="D8719">
        <f t="shared" si="415"/>
        <v>-5.2403789599534583E-4</v>
      </c>
      <c r="E8719" s="2">
        <f t="shared" si="416"/>
        <v>3.3348996049844559E-3</v>
      </c>
      <c r="K8719">
        <v>8714</v>
      </c>
      <c r="L8719" s="14">
        <v>-1.3326644311954301E-4</v>
      </c>
      <c r="M8719" s="14">
        <v>-0.23592303235707701</v>
      </c>
    </row>
    <row r="8720" spans="1:13" x14ac:dyDescent="0.55000000000000004">
      <c r="A8720">
        <v>8715</v>
      </c>
      <c r="C8720">
        <f t="shared" si="414"/>
        <v>-0.27279264803692976</v>
      </c>
      <c r="D8720">
        <f t="shared" si="415"/>
        <v>-5.3032828045968417E-4</v>
      </c>
      <c r="E8720" s="2">
        <f t="shared" si="416"/>
        <v>2.4365783151880892E-2</v>
      </c>
      <c r="K8720">
        <v>8715</v>
      </c>
      <c r="L8720" s="14">
        <v>1.3932152770476899E-4</v>
      </c>
      <c r="M8720" s="14">
        <v>-0.116697218405307</v>
      </c>
    </row>
    <row r="8721" spans="1:13" x14ac:dyDescent="0.55000000000000004">
      <c r="A8721">
        <v>8716</v>
      </c>
      <c r="C8721">
        <f t="shared" si="414"/>
        <v>-0.29894564870862578</v>
      </c>
      <c r="D8721">
        <f t="shared" si="415"/>
        <v>-4.0351744496184785E-4</v>
      </c>
      <c r="E8721" s="2">
        <f t="shared" si="416"/>
        <v>0.10936367162186074</v>
      </c>
      <c r="K8721">
        <v>8716</v>
      </c>
      <c r="L8721" s="14">
        <v>3.7701555762741199E-4</v>
      </c>
      <c r="M8721" s="14">
        <v>3.1756137833057002E-2</v>
      </c>
    </row>
    <row r="8722" spans="1:13" x14ac:dyDescent="0.55000000000000004">
      <c r="A8722">
        <v>8717</v>
      </c>
      <c r="C8722">
        <f t="shared" si="414"/>
        <v>-0.25006959282876062</v>
      </c>
      <c r="D8722">
        <f t="shared" si="415"/>
        <v>-1.7543223625146601E-4</v>
      </c>
      <c r="E8722" s="2">
        <f t="shared" si="416"/>
        <v>0.17835888300385944</v>
      </c>
      <c r="K8722">
        <v>8717</v>
      </c>
      <c r="L8722" s="14">
        <v>5.20283702307549E-4</v>
      </c>
      <c r="M8722" s="14">
        <v>0.172255972350355</v>
      </c>
    </row>
    <row r="8723" spans="1:13" x14ac:dyDescent="0.55000000000000004">
      <c r="A8723">
        <v>8718</v>
      </c>
      <c r="C8723">
        <f t="shared" si="414"/>
        <v>-0.13843134019766529</v>
      </c>
      <c r="D8723">
        <f t="shared" si="415"/>
        <v>9.6682765939894795E-5</v>
      </c>
      <c r="E8723" s="2">
        <f t="shared" si="416"/>
        <v>0.16650037126292858</v>
      </c>
      <c r="K8723">
        <v>8718</v>
      </c>
      <c r="L8723" s="14">
        <v>5.3324356613899504E-4</v>
      </c>
      <c r="M8723" s="14">
        <v>0.26961322999403398</v>
      </c>
    </row>
    <row r="8724" spans="1:13" x14ac:dyDescent="0.55000000000000004">
      <c r="A8724">
        <v>8719</v>
      </c>
      <c r="C8724">
        <f t="shared" si="414"/>
        <v>7.9502609219117941E-3</v>
      </c>
      <c r="D8724">
        <f t="shared" si="415"/>
        <v>3.445324317913512E-4</v>
      </c>
      <c r="E8724" s="2">
        <f t="shared" si="416"/>
        <v>8.4968705807823688E-2</v>
      </c>
      <c r="K8724">
        <v>8719</v>
      </c>
      <c r="L8724" s="14">
        <v>4.1264927082800598E-4</v>
      </c>
      <c r="M8724" s="14">
        <v>0.29944418162665598</v>
      </c>
    </row>
    <row r="8725" spans="1:13" x14ac:dyDescent="0.55000000000000004">
      <c r="A8725">
        <v>8720</v>
      </c>
      <c r="C8725">
        <f t="shared" si="414"/>
        <v>0.15233651412829285</v>
      </c>
      <c r="D8725">
        <f t="shared" si="415"/>
        <v>5.0591171943062841E-4</v>
      </c>
      <c r="E8725" s="2">
        <f t="shared" si="416"/>
        <v>1.0391960595039332E-2</v>
      </c>
      <c r="K8725">
        <v>8720</v>
      </c>
      <c r="L8725" s="14">
        <v>1.8870440574791301E-4</v>
      </c>
      <c r="M8725" s="14">
        <v>0.25427748035404202</v>
      </c>
    </row>
    <row r="8726" spans="1:13" x14ac:dyDescent="0.55000000000000004">
      <c r="A8726">
        <v>8721</v>
      </c>
      <c r="C8726">
        <f t="shared" si="414"/>
        <v>0.25848951328520375</v>
      </c>
      <c r="D8726">
        <f t="shared" si="415"/>
        <v>5.4031782926675489E-4</v>
      </c>
      <c r="E8726" s="2">
        <f t="shared" si="416"/>
        <v>1.2783492197053287E-2</v>
      </c>
      <c r="K8726">
        <v>8721</v>
      </c>
      <c r="L8726" s="14">
        <v>-8.2502648388888496E-5</v>
      </c>
      <c r="M8726" s="14">
        <v>0.14542540670379001</v>
      </c>
    </row>
    <row r="8727" spans="1:13" x14ac:dyDescent="0.55000000000000004">
      <c r="A8727">
        <v>8722</v>
      </c>
      <c r="C8727">
        <f t="shared" si="414"/>
        <v>0.29976709313791705</v>
      </c>
      <c r="D8727">
        <f t="shared" si="415"/>
        <v>4.3911555295605097E-4</v>
      </c>
      <c r="E8727" s="2">
        <f t="shared" si="416"/>
        <v>8.9770020314742391E-2</v>
      </c>
      <c r="K8727">
        <v>8722</v>
      </c>
      <c r="L8727" s="14">
        <v>-3.3304640242741998E-4</v>
      </c>
      <c r="M8727" s="14">
        <v>1.50637790847718E-4</v>
      </c>
    </row>
    <row r="8728" spans="1:13" x14ac:dyDescent="0.55000000000000004">
      <c r="A8728">
        <v>8723</v>
      </c>
      <c r="C8728">
        <f t="shared" si="414"/>
        <v>0.2658094512019919</v>
      </c>
      <c r="D8728">
        <f t="shared" si="415"/>
        <v>2.2770452867483708E-4</v>
      </c>
      <c r="E8728" s="2">
        <f t="shared" si="416"/>
        <v>0.16889741804857536</v>
      </c>
      <c r="K8728">
        <v>8723</v>
      </c>
      <c r="L8728" s="14">
        <v>-5.0017661890812003E-4</v>
      </c>
      <c r="M8728" s="14">
        <v>-0.14516185929130199</v>
      </c>
    </row>
    <row r="8729" spans="1:13" x14ac:dyDescent="0.55000000000000004">
      <c r="A8729">
        <v>8724</v>
      </c>
      <c r="C8729">
        <f t="shared" si="414"/>
        <v>0.1651392398330459</v>
      </c>
      <c r="D8729">
        <f t="shared" si="415"/>
        <v>-4.0855532673120261E-5</v>
      </c>
      <c r="E8729" s="2">
        <f t="shared" si="416"/>
        <v>0.17577635492936147</v>
      </c>
      <c r="K8729">
        <v>8724</v>
      </c>
      <c r="L8729" s="14">
        <v>-5.42034498312806E-4</v>
      </c>
      <c r="M8729" s="14">
        <v>-0.25411766819514803</v>
      </c>
    </row>
    <row r="8730" spans="1:13" x14ac:dyDescent="0.55000000000000004">
      <c r="A8730">
        <v>8725</v>
      </c>
      <c r="C8730">
        <f t="shared" si="414"/>
        <v>2.3022560124994394E-2</v>
      </c>
      <c r="D8730">
        <f t="shared" si="415"/>
        <v>-2.9916171648642449E-4</v>
      </c>
      <c r="E8730" s="2">
        <f t="shared" si="416"/>
        <v>0.10397444799284959</v>
      </c>
      <c r="K8730">
        <v>8725</v>
      </c>
      <c r="L8730" s="14">
        <v>-4.48136475077141E-4</v>
      </c>
      <c r="M8730" s="14">
        <v>-0.29942813066795398</v>
      </c>
    </row>
    <row r="8731" spans="1:13" x14ac:dyDescent="0.55000000000000004">
      <c r="A8731">
        <v>8726</v>
      </c>
      <c r="C8731">
        <f t="shared" si="414"/>
        <v>-0.12487229689736729</v>
      </c>
      <c r="D8731">
        <f t="shared" si="415"/>
        <v>-4.8238461529028745E-4</v>
      </c>
      <c r="E8731" s="2">
        <f t="shared" si="416"/>
        <v>2.0988088600707264E-2</v>
      </c>
      <c r="K8731">
        <v>8726</v>
      </c>
      <c r="L8731" s="14">
        <v>-2.41999891621545E-4</v>
      </c>
      <c r="M8731" s="14">
        <v>-0.26974496029770401</v>
      </c>
    </row>
    <row r="8732" spans="1:13" x14ac:dyDescent="0.55000000000000004">
      <c r="A8732">
        <v>8727</v>
      </c>
      <c r="C8732">
        <f t="shared" si="414"/>
        <v>-0.24142683949507801</v>
      </c>
      <c r="D8732">
        <f t="shared" si="415"/>
        <v>-5.4453914351740133E-4</v>
      </c>
      <c r="E8732" s="2">
        <f t="shared" si="416"/>
        <v>4.7505657817466917E-3</v>
      </c>
      <c r="K8732">
        <v>8727</v>
      </c>
      <c r="L8732" s="14">
        <v>2.4747065949002599E-5</v>
      </c>
      <c r="M8732" s="14">
        <v>-0.172502491244647</v>
      </c>
    </row>
    <row r="8733" spans="1:13" x14ac:dyDescent="0.55000000000000004">
      <c r="A8733">
        <v>8728</v>
      </c>
      <c r="C8733">
        <f t="shared" si="414"/>
        <v>-0.29738833425749428</v>
      </c>
      <c r="D8733">
        <f t="shared" si="415"/>
        <v>-4.7002582469976096E-4</v>
      </c>
      <c r="E8733" s="2">
        <f t="shared" si="416"/>
        <v>7.0401405140187903E-2</v>
      </c>
      <c r="K8733">
        <v>8728</v>
      </c>
      <c r="L8733" s="14">
        <v>2.8529596733297102E-4</v>
      </c>
      <c r="M8733" s="14">
        <v>-3.2055703131603698E-2</v>
      </c>
    </row>
    <row r="8734" spans="1:13" x14ac:dyDescent="0.55000000000000004">
      <c r="A8734">
        <v>8729</v>
      </c>
      <c r="C8734">
        <f t="shared" si="414"/>
        <v>-0.2787116255699994</v>
      </c>
      <c r="D8734">
        <f t="shared" si="415"/>
        <v>-2.7754593124077197E-4</v>
      </c>
      <c r="E8734" s="2">
        <f t="shared" si="416"/>
        <v>0.15612871283457164</v>
      </c>
      <c r="K8734">
        <v>8729</v>
      </c>
      <c r="L8734" s="14">
        <v>4.7439072385070701E-4</v>
      </c>
      <c r="M8734" s="14">
        <v>0.116419634689894</v>
      </c>
    </row>
    <row r="8735" spans="1:13" x14ac:dyDescent="0.55000000000000004">
      <c r="A8735">
        <v>8730</v>
      </c>
      <c r="C8735">
        <f t="shared" si="414"/>
        <v>-0.19008417363937125</v>
      </c>
      <c r="D8735">
        <f t="shared" si="415"/>
        <v>-1.5407859244398838E-5</v>
      </c>
      <c r="E8735" s="2">
        <f t="shared" si="416"/>
        <v>0.18132363171215463</v>
      </c>
      <c r="K8735">
        <v>8730</v>
      </c>
      <c r="L8735" s="14">
        <v>5.4467138067363697E-4</v>
      </c>
      <c r="M8735" s="14">
        <v>0.23573695278832801</v>
      </c>
    </row>
    <row r="8736" spans="1:13" x14ac:dyDescent="0.55000000000000004">
      <c r="A8736">
        <v>8731</v>
      </c>
      <c r="C8736">
        <f t="shared" si="414"/>
        <v>-5.3749600781735477E-2</v>
      </c>
      <c r="D8736">
        <f t="shared" si="415"/>
        <v>2.5059726065041431E-4</v>
      </c>
      <c r="E8736" s="2">
        <f t="shared" si="416"/>
        <v>0.1223335192071789</v>
      </c>
      <c r="K8736">
        <v>8731</v>
      </c>
      <c r="L8736" s="14">
        <v>4.7853571131091602E-4</v>
      </c>
      <c r="M8736" s="14">
        <v>0.29601248865503998</v>
      </c>
    </row>
    <row r="8737" spans="1:13" x14ac:dyDescent="0.55000000000000004">
      <c r="A8737">
        <v>8732</v>
      </c>
      <c r="C8737">
        <f t="shared" si="414"/>
        <v>9.6074988920424792E-2</v>
      </c>
      <c r="D8737">
        <f t="shared" si="415"/>
        <v>4.5370775029311737E-4</v>
      </c>
      <c r="E8737" s="2">
        <f t="shared" si="416"/>
        <v>3.4623857799837739E-2</v>
      </c>
      <c r="K8737">
        <v>8732</v>
      </c>
      <c r="L8737" s="14">
        <v>2.92547804430344E-4</v>
      </c>
      <c r="M8737" s="14">
        <v>0.282149860409935</v>
      </c>
    </row>
    <row r="8738" spans="1:13" x14ac:dyDescent="0.55000000000000004">
      <c r="A8738">
        <v>8733</v>
      </c>
      <c r="C8738">
        <f t="shared" si="414"/>
        <v>0.22178678150070777</v>
      </c>
      <c r="D8738">
        <f t="shared" si="415"/>
        <v>5.4294715801218862E-4</v>
      </c>
      <c r="E8738" s="2">
        <f t="shared" si="416"/>
        <v>5.8398261306209906E-4</v>
      </c>
      <c r="K8738">
        <v>8733</v>
      </c>
      <c r="L8738" s="14">
        <v>3.3289485095371098E-5</v>
      </c>
      <c r="M8738" s="14">
        <v>0.197621049294501</v>
      </c>
    </row>
    <row r="8739" spans="1:13" x14ac:dyDescent="0.55000000000000004">
      <c r="A8739">
        <v>8734</v>
      </c>
      <c r="C8739">
        <f t="shared" si="414"/>
        <v>0.29183476682287401</v>
      </c>
      <c r="D8739">
        <f t="shared" si="415"/>
        <v>4.9591827349262691E-4</v>
      </c>
      <c r="E8739" s="2">
        <f t="shared" si="416"/>
        <v>5.2092560173055066E-2</v>
      </c>
      <c r="K8739">
        <v>8734</v>
      </c>
      <c r="L8739" s="14">
        <v>-2.3430639229471E-4</v>
      </c>
      <c r="M8739" s="14">
        <v>6.3596820431273599E-2</v>
      </c>
    </row>
    <row r="8740" spans="1:13" x14ac:dyDescent="0.55000000000000004">
      <c r="A8740">
        <v>8735</v>
      </c>
      <c r="C8740">
        <f t="shared" si="414"/>
        <v>0.2886383770613053</v>
      </c>
      <c r="D8740">
        <f t="shared" si="415"/>
        <v>3.2442435545422386E-4</v>
      </c>
      <c r="E8740" s="2">
        <f t="shared" si="416"/>
        <v>0.14062050280818297</v>
      </c>
      <c r="K8740">
        <v>8735</v>
      </c>
      <c r="L8740" s="14">
        <v>-4.4321878020324999E-4</v>
      </c>
      <c r="M8740" s="14">
        <v>-8.6355626634997795E-2</v>
      </c>
    </row>
    <row r="8741" spans="1:13" x14ac:dyDescent="0.55000000000000004">
      <c r="A8741">
        <v>8736</v>
      </c>
      <c r="C8741">
        <f t="shared" si="414"/>
        <v>0.21299983867160499</v>
      </c>
      <c r="D8741">
        <f t="shared" si="415"/>
        <v>7.1506762519641087E-5</v>
      </c>
      <c r="E8741" s="2">
        <f t="shared" si="416"/>
        <v>0.18290984878471056</v>
      </c>
      <c r="K8741">
        <v>8736</v>
      </c>
      <c r="L8741" s="14">
        <v>-5.4112427508018902E-4</v>
      </c>
      <c r="M8741" s="14">
        <v>-0.214679771299119</v>
      </c>
    </row>
    <row r="8742" spans="1:13" x14ac:dyDescent="0.55000000000000004">
      <c r="A8742">
        <v>8737</v>
      </c>
      <c r="C8742">
        <f t="shared" si="414"/>
        <v>8.3902830455700073E-2</v>
      </c>
      <c r="D8742">
        <f t="shared" si="415"/>
        <v>-1.9935752056440898E-4</v>
      </c>
      <c r="E8742" s="2">
        <f t="shared" si="416"/>
        <v>0.13923261326040784</v>
      </c>
      <c r="K8742">
        <v>8737</v>
      </c>
      <c r="L8742" s="14">
        <v>-5.0350183837200198E-4</v>
      </c>
      <c r="M8742" s="14">
        <v>-0.28923603546476101</v>
      </c>
    </row>
    <row r="8743" spans="1:13" x14ac:dyDescent="0.55000000000000004">
      <c r="A8743">
        <v>8738</v>
      </c>
      <c r="C8743">
        <f t="shared" si="414"/>
        <v>-6.6252019673242624E-2</v>
      </c>
      <c r="D8743">
        <f t="shared" si="415"/>
        <v>-4.2018726810991099E-4</v>
      </c>
      <c r="E8743" s="2">
        <f t="shared" si="416"/>
        <v>5.0669704127789164E-2</v>
      </c>
      <c r="K8743">
        <v>8738</v>
      </c>
      <c r="L8743" s="14">
        <v>-3.3977424274490701E-4</v>
      </c>
      <c r="M8743" s="14">
        <v>-0.29135134025815501</v>
      </c>
    </row>
    <row r="8744" spans="1:13" x14ac:dyDescent="0.55000000000000004">
      <c r="A8744">
        <v>8739</v>
      </c>
      <c r="C8744">
        <f t="shared" si="414"/>
        <v>-0.19977900934271903</v>
      </c>
      <c r="D8744">
        <f t="shared" si="415"/>
        <v>-5.3555886820325104E-4</v>
      </c>
      <c r="E8744" s="2">
        <f t="shared" si="416"/>
        <v>4.2918932943483863E-4</v>
      </c>
      <c r="K8744">
        <v>8739</v>
      </c>
      <c r="L8744" s="14">
        <v>-9.09480802159742E-5</v>
      </c>
      <c r="M8744" s="14">
        <v>-0.220495894471397</v>
      </c>
    </row>
    <row r="8745" spans="1:13" x14ac:dyDescent="0.55000000000000004">
      <c r="A8745">
        <v>8740</v>
      </c>
      <c r="C8745">
        <f t="shared" si="414"/>
        <v>-0.28316567867882581</v>
      </c>
      <c r="D8745">
        <f t="shared" si="415"/>
        <v>-5.1651648106786649E-4</v>
      </c>
      <c r="E8745" s="2">
        <f t="shared" si="416"/>
        <v>3.562648496976073E-2</v>
      </c>
      <c r="K8745">
        <v>8740</v>
      </c>
      <c r="L8745" s="14">
        <v>1.80656593203977E-4</v>
      </c>
      <c r="M8745" s="14">
        <v>-9.4415884057054797E-2</v>
      </c>
    </row>
    <row r="8746" spans="1:13" x14ac:dyDescent="0.55000000000000004">
      <c r="A8746">
        <v>8741</v>
      </c>
      <c r="C8746">
        <f t="shared" si="414"/>
        <v>-0.29548373132547429</v>
      </c>
      <c r="D8746">
        <f t="shared" si="415"/>
        <v>-3.6783934448802183E-4</v>
      </c>
      <c r="E8746" s="2">
        <f t="shared" si="416"/>
        <v>0.12305706295941903</v>
      </c>
      <c r="K8746">
        <v>8741</v>
      </c>
      <c r="L8746" s="14">
        <v>4.0701470214385199E-4</v>
      </c>
      <c r="M8746" s="14">
        <v>5.5311170232999099E-2</v>
      </c>
    </row>
    <row r="8747" spans="1:13" x14ac:dyDescent="0.55000000000000004">
      <c r="A8747">
        <v>8742</v>
      </c>
      <c r="C8747">
        <f t="shared" si="414"/>
        <v>-0.23364159571230408</v>
      </c>
      <c r="D8747">
        <f t="shared" si="415"/>
        <v>-1.2684228587987376E-4</v>
      </c>
      <c r="E8747" s="2">
        <f t="shared" si="416"/>
        <v>0.18047780534631275</v>
      </c>
      <c r="K8747">
        <v>8742</v>
      </c>
      <c r="L8747" s="14">
        <v>5.3143345399589805E-4</v>
      </c>
      <c r="M8747" s="14">
        <v>0.19118519881260901</v>
      </c>
    </row>
    <row r="8748" spans="1:13" x14ac:dyDescent="0.55000000000000004">
      <c r="A8748">
        <v>8743</v>
      </c>
      <c r="C8748">
        <f t="shared" si="414"/>
        <v>-0.11316034434942999</v>
      </c>
      <c r="D8748">
        <f t="shared" si="415"/>
        <v>1.4598951286087333E-4</v>
      </c>
      <c r="E8748" s="2">
        <f t="shared" si="416"/>
        <v>0.15392757822637423</v>
      </c>
      <c r="K8748">
        <v>8743</v>
      </c>
      <c r="L8748" s="14">
        <v>5.2275140052086605E-4</v>
      </c>
      <c r="M8748" s="14">
        <v>0.27917570832273297</v>
      </c>
    </row>
    <row r="8749" spans="1:13" x14ac:dyDescent="0.55000000000000004">
      <c r="A8749">
        <v>8744</v>
      </c>
      <c r="C8749">
        <f t="shared" si="414"/>
        <v>3.572176821434684E-2</v>
      </c>
      <c r="D8749">
        <f t="shared" si="415"/>
        <v>3.8218102108831262E-4</v>
      </c>
      <c r="E8749" s="2">
        <f t="shared" si="416"/>
        <v>6.8394364047360337E-2</v>
      </c>
      <c r="K8749">
        <v>8744</v>
      </c>
      <c r="L8749" s="14">
        <v>3.8314301587113098E-4</v>
      </c>
      <c r="M8749" s="14">
        <v>0.29724492980306799</v>
      </c>
    </row>
    <row r="8750" spans="1:13" x14ac:dyDescent="0.55000000000000004">
      <c r="A8750">
        <v>8745</v>
      </c>
      <c r="C8750">
        <f t="shared" si="414"/>
        <v>0.17563846991145379</v>
      </c>
      <c r="D8750">
        <f t="shared" si="415"/>
        <v>5.2245314875933241E-4</v>
      </c>
      <c r="E8750" s="2">
        <f t="shared" si="416"/>
        <v>4.2548021846929331E-3</v>
      </c>
      <c r="K8750">
        <v>8745</v>
      </c>
      <c r="L8750" s="14">
        <v>1.4757408604975801E-4</v>
      </c>
      <c r="M8750" s="14">
        <v>0.240867314640553</v>
      </c>
    </row>
    <row r="8751" spans="1:13" x14ac:dyDescent="0.55000000000000004">
      <c r="A8751">
        <v>8746</v>
      </c>
      <c r="C8751">
        <f t="shared" si="414"/>
        <v>0.27147361782413226</v>
      </c>
      <c r="D8751">
        <f t="shared" si="415"/>
        <v>5.3160054853208739E-4</v>
      </c>
      <c r="E8751" s="2">
        <f t="shared" si="416"/>
        <v>2.1700422161814944E-2</v>
      </c>
      <c r="K8751">
        <v>8746</v>
      </c>
      <c r="L8751" s="14">
        <v>-1.2495568910594101E-4</v>
      </c>
      <c r="M8751" s="14">
        <v>0.124162986293971</v>
      </c>
    </row>
    <row r="8752" spans="1:13" x14ac:dyDescent="0.55000000000000004">
      <c r="A8752">
        <v>8747</v>
      </c>
      <c r="C8752">
        <f t="shared" si="414"/>
        <v>0.29917460987632877</v>
      </c>
      <c r="D8752">
        <f t="shared" si="415"/>
        <v>4.0732741587601936E-4</v>
      </c>
      <c r="E8752" s="2">
        <f t="shared" si="416"/>
        <v>0.10420845383616399</v>
      </c>
      <c r="K8752">
        <v>8747</v>
      </c>
      <c r="L8752" s="14">
        <v>-3.6618953675624102E-4</v>
      </c>
      <c r="M8752" s="14">
        <v>-2.3638732221181201E-2</v>
      </c>
    </row>
    <row r="8753" spans="1:13" x14ac:dyDescent="0.55000000000000004">
      <c r="A8753">
        <v>8748</v>
      </c>
      <c r="C8753">
        <f t="shared" si="414"/>
        <v>0.25178908094998914</v>
      </c>
      <c r="D8753">
        <f t="shared" si="415"/>
        <v>1.8082368761576352E-4</v>
      </c>
      <c r="E8753" s="2">
        <f t="shared" si="416"/>
        <v>0.17414685536183916</v>
      </c>
      <c r="K8753">
        <v>8748</v>
      </c>
      <c r="L8753" s="14">
        <v>-5.1570894325097595E-4</v>
      </c>
      <c r="M8753" s="14">
        <v>-0.16551998360749101</v>
      </c>
    </row>
    <row r="8754" spans="1:13" x14ac:dyDescent="0.55000000000000004">
      <c r="A8754">
        <v>8749</v>
      </c>
      <c r="C8754">
        <f t="shared" si="414"/>
        <v>0.1412097999979248</v>
      </c>
      <c r="D8754">
        <f t="shared" si="415"/>
        <v>-9.1062974775132075E-5</v>
      </c>
      <c r="E8754" s="2">
        <f t="shared" si="416"/>
        <v>0.16577562421368711</v>
      </c>
      <c r="K8754">
        <v>8749</v>
      </c>
      <c r="L8754" s="14">
        <v>-5.3606584568248396E-4</v>
      </c>
      <c r="M8754" s="14">
        <v>-0.265945728287873</v>
      </c>
    </row>
    <row r="8755" spans="1:13" x14ac:dyDescent="0.55000000000000004">
      <c r="A8755">
        <v>8750</v>
      </c>
      <c r="C8755">
        <f t="shared" si="414"/>
        <v>-4.8101642872006552E-3</v>
      </c>
      <c r="D8755">
        <f t="shared" si="415"/>
        <v>-3.4009474995267975E-4</v>
      </c>
      <c r="E8755" s="2">
        <f t="shared" si="416"/>
        <v>8.699759737955047E-2</v>
      </c>
      <c r="K8755">
        <v>8750</v>
      </c>
      <c r="L8755" s="14">
        <v>-4.22161731551739E-4</v>
      </c>
      <c r="M8755" s="14">
        <v>-0.29976371551103398</v>
      </c>
    </row>
    <row r="8756" spans="1:13" x14ac:dyDescent="0.55000000000000004">
      <c r="A8756">
        <v>8751</v>
      </c>
      <c r="C8756">
        <f t="shared" si="414"/>
        <v>-0.14962287872645716</v>
      </c>
      <c r="D8756">
        <f t="shared" si="415"/>
        <v>-5.0376991152064341E-4</v>
      </c>
      <c r="E8756" s="2">
        <f t="shared" si="416"/>
        <v>1.1855103052501349E-2</v>
      </c>
      <c r="K8756">
        <v>8751</v>
      </c>
      <c r="L8756" s="14">
        <v>-2.0252459285261001E-4</v>
      </c>
      <c r="M8756" s="14">
        <v>-0.25850402058537297</v>
      </c>
    </row>
    <row r="8757" spans="1:13" x14ac:dyDescent="0.55000000000000004">
      <c r="A8757">
        <v>8752</v>
      </c>
      <c r="C8757">
        <f t="shared" si="414"/>
        <v>-0.25688340440316915</v>
      </c>
      <c r="D8757">
        <f t="shared" si="415"/>
        <v>-5.4100944392505141E-4</v>
      </c>
      <c r="E8757" s="2">
        <f t="shared" si="416"/>
        <v>1.0895813683035362E-2</v>
      </c>
      <c r="K8757">
        <v>8752</v>
      </c>
      <c r="L8757" s="14">
        <v>6.7836086497816606E-5</v>
      </c>
      <c r="M8757" s="14">
        <v>-0.152500390061585</v>
      </c>
    </row>
    <row r="8758" spans="1:13" x14ac:dyDescent="0.55000000000000004">
      <c r="A8758">
        <v>8753</v>
      </c>
      <c r="C8758">
        <f t="shared" si="414"/>
        <v>-0.29967161025100814</v>
      </c>
      <c r="D8758">
        <f t="shared" si="415"/>
        <v>-4.4246700948155393E-4</v>
      </c>
      <c r="E8758" s="2">
        <f t="shared" si="416"/>
        <v>8.4896196863283757E-2</v>
      </c>
      <c r="K8758">
        <v>8753</v>
      </c>
      <c r="L8758" s="14">
        <v>3.2120679716033702E-4</v>
      </c>
      <c r="M8758" s="14">
        <v>-8.3020908031363402E-3</v>
      </c>
    </row>
    <row r="8759" spans="1:13" x14ac:dyDescent="0.55000000000000004">
      <c r="A8759">
        <v>8754</v>
      </c>
      <c r="C8759">
        <f t="shared" si="414"/>
        <v>-0.26724855850220319</v>
      </c>
      <c r="D8759">
        <f t="shared" si="415"/>
        <v>-2.3287468212274365E-4</v>
      </c>
      <c r="E8759" s="2">
        <f t="shared" si="416"/>
        <v>0.16420655266283796</v>
      </c>
      <c r="K8759">
        <v>8754</v>
      </c>
      <c r="L8759" s="14">
        <v>4.9412927285174505E-4</v>
      </c>
      <c r="M8759" s="14">
        <v>0.13797551859939</v>
      </c>
    </row>
    <row r="8760" spans="1:13" x14ac:dyDescent="0.55000000000000004">
      <c r="A8760">
        <v>8755</v>
      </c>
      <c r="C8760">
        <f t="shared" si="414"/>
        <v>-0.16775175172199946</v>
      </c>
      <c r="D8760">
        <f t="shared" si="415"/>
        <v>3.5164281840046795E-5</v>
      </c>
      <c r="E8760" s="2">
        <f t="shared" si="416"/>
        <v>0.17426287875079038</v>
      </c>
      <c r="K8760">
        <v>8755</v>
      </c>
      <c r="L8760" s="14">
        <v>5.4329400680196897E-4</v>
      </c>
      <c r="M8760" s="14">
        <v>0.24969630343072299</v>
      </c>
    </row>
    <row r="8761" spans="1:13" x14ac:dyDescent="0.55000000000000004">
      <c r="A8761">
        <v>8756</v>
      </c>
      <c r="C8761">
        <f t="shared" si="414"/>
        <v>-2.6152791185944227E-2</v>
      </c>
      <c r="D8761">
        <f t="shared" si="415"/>
        <v>2.9437775226523629E-4</v>
      </c>
      <c r="E8761" s="2">
        <f t="shared" si="416"/>
        <v>0.10564573032978987</v>
      </c>
      <c r="K8761">
        <v>8756</v>
      </c>
      <c r="L8761" s="14">
        <v>4.5638738639730802E-4</v>
      </c>
      <c r="M8761" s="14">
        <v>0.29887910006442198</v>
      </c>
    </row>
    <row r="8762" spans="1:13" x14ac:dyDescent="0.55000000000000004">
      <c r="A8762">
        <v>8757</v>
      </c>
      <c r="C8762">
        <f t="shared" si="414"/>
        <v>0.12200996868068398</v>
      </c>
      <c r="D8762">
        <f t="shared" si="415"/>
        <v>4.7970861186253798E-4</v>
      </c>
      <c r="E8762" s="2">
        <f t="shared" si="416"/>
        <v>2.2860170934012474E-2</v>
      </c>
      <c r="K8762">
        <v>8757</v>
      </c>
      <c r="L8762" s="14">
        <v>2.5517571384764301E-4</v>
      </c>
      <c r="M8762" s="14">
        <v>0.27320577197565798</v>
      </c>
    </row>
    <row r="8763" spans="1:13" x14ac:dyDescent="0.55000000000000004">
      <c r="A8763">
        <v>8758</v>
      </c>
      <c r="C8763">
        <f t="shared" si="414"/>
        <v>0.23955079817192038</v>
      </c>
      <c r="D8763">
        <f t="shared" si="415"/>
        <v>5.4464272133769576E-4</v>
      </c>
      <c r="E8763" s="2">
        <f t="shared" si="416"/>
        <v>3.6535296888492289E-3</v>
      </c>
      <c r="K8763">
        <v>8758</v>
      </c>
      <c r="L8763" s="14">
        <v>-9.94629923036727E-6</v>
      </c>
      <c r="M8763" s="14">
        <v>0.17910636345002701</v>
      </c>
    </row>
    <row r="8764" spans="1:13" x14ac:dyDescent="0.55000000000000004">
      <c r="A8764">
        <v>8759</v>
      </c>
      <c r="C8764">
        <f t="shared" si="414"/>
        <v>0.2969694266561802</v>
      </c>
      <c r="D8764">
        <f t="shared" si="415"/>
        <v>4.7288298791852605E-4</v>
      </c>
      <c r="E8764" s="2">
        <f t="shared" si="416"/>
        <v>6.595690870110775E-2</v>
      </c>
      <c r="K8764">
        <v>8759</v>
      </c>
      <c r="L8764" s="14">
        <v>-2.7257719996377202E-4</v>
      </c>
      <c r="M8764" s="14">
        <v>4.0148655103122703E-2</v>
      </c>
    </row>
    <row r="8765" spans="1:13" x14ac:dyDescent="0.55000000000000004">
      <c r="A8765">
        <v>8760</v>
      </c>
      <c r="C8765">
        <f t="shared" si="414"/>
        <v>0.27985498866858705</v>
      </c>
      <c r="D8765">
        <f t="shared" si="415"/>
        <v>2.8243959211431987E-4</v>
      </c>
      <c r="E8765" s="2">
        <f t="shared" si="416"/>
        <v>0.15110286650956584</v>
      </c>
      <c r="K8765">
        <v>8760</v>
      </c>
      <c r="L8765" s="14">
        <v>-4.66939450020064E-4</v>
      </c>
      <c r="M8765" s="14">
        <v>-0.108864532978533</v>
      </c>
    </row>
    <row r="8766" spans="1:13" x14ac:dyDescent="0.55000000000000004">
      <c r="A8766">
        <v>8761</v>
      </c>
      <c r="C8766">
        <f t="shared" si="414"/>
        <v>0.19250284740029702</v>
      </c>
      <c r="D8766">
        <f t="shared" si="415"/>
        <v>2.1109812043655829E-5</v>
      </c>
      <c r="E8766" s="2">
        <f t="shared" si="416"/>
        <v>0.17902610929408255</v>
      </c>
      <c r="K8766">
        <v>8761</v>
      </c>
      <c r="L8766" s="14">
        <v>-5.44353818136781E-4</v>
      </c>
      <c r="M8766" s="14">
        <v>-0.23061192342918199</v>
      </c>
    </row>
    <row r="8767" spans="1:13" x14ac:dyDescent="0.55000000000000004">
      <c r="A8767">
        <v>8762</v>
      </c>
      <c r="C8767">
        <f t="shared" si="414"/>
        <v>5.6836549072604811E-2</v>
      </c>
      <c r="D8767">
        <f t="shared" si="415"/>
        <v>-2.4551808589043297E-4</v>
      </c>
      <c r="E8767" s="2">
        <f t="shared" si="416"/>
        <v>0.12350844019457842</v>
      </c>
      <c r="K8767">
        <v>8762</v>
      </c>
      <c r="L8767" s="14">
        <v>-4.8543139557521899E-4</v>
      </c>
      <c r="M8767" s="14">
        <v>-0.29460112704448199</v>
      </c>
    </row>
    <row r="8768" spans="1:13" x14ac:dyDescent="0.55000000000000004">
      <c r="A8768">
        <v>8763</v>
      </c>
      <c r="C8768">
        <f t="shared" si="414"/>
        <v>-9.309452505291288E-2</v>
      </c>
      <c r="D8768">
        <f t="shared" si="415"/>
        <v>-4.5052611937665762E-4</v>
      </c>
      <c r="E8768" s="2">
        <f t="shared" si="416"/>
        <v>3.6753155742416506E-2</v>
      </c>
      <c r="K8768">
        <v>8763</v>
      </c>
      <c r="L8768" s="14">
        <v>-3.0492966859409101E-4</v>
      </c>
      <c r="M8768" s="14">
        <v>-0.28480565081878101</v>
      </c>
    </row>
    <row r="8769" spans="1:13" x14ac:dyDescent="0.55000000000000004">
      <c r="A8769">
        <v>8764</v>
      </c>
      <c r="C8769">
        <f t="shared" si="414"/>
        <v>-0.21966083566407149</v>
      </c>
      <c r="D8769">
        <f t="shared" si="415"/>
        <v>-5.4246159323574064E-4</v>
      </c>
      <c r="E8769" s="2">
        <f t="shared" si="416"/>
        <v>2.5542442387291759E-4</v>
      </c>
      <c r="K8769">
        <v>8764</v>
      </c>
      <c r="L8769" s="14">
        <v>-4.8056414467242999E-5</v>
      </c>
      <c r="M8769" s="14">
        <v>-0.20367883253952801</v>
      </c>
    </row>
    <row r="8770" spans="1:13" x14ac:dyDescent="0.55000000000000004">
      <c r="A8770">
        <v>8765</v>
      </c>
      <c r="C8770">
        <f t="shared" si="414"/>
        <v>-0.29109690661074078</v>
      </c>
      <c r="D8770">
        <f t="shared" si="415"/>
        <v>-4.9825064138025457E-4</v>
      </c>
      <c r="E8770" s="2">
        <f t="shared" si="416"/>
        <v>4.8205504365363673E-2</v>
      </c>
      <c r="K8770">
        <v>8765</v>
      </c>
      <c r="L8770" s="14">
        <v>2.20852866783278E-4</v>
      </c>
      <c r="M8770" s="14">
        <v>-7.1539387119005607E-2</v>
      </c>
    </row>
    <row r="8771" spans="1:13" x14ac:dyDescent="0.55000000000000004">
      <c r="A8771">
        <v>8766</v>
      </c>
      <c r="C8771">
        <f t="shared" si="414"/>
        <v>-0.2894737898340613</v>
      </c>
      <c r="D8771">
        <f t="shared" si="415"/>
        <v>-3.2898928082854696E-4</v>
      </c>
      <c r="E8771" s="2">
        <f t="shared" si="416"/>
        <v>0.1354176200132701</v>
      </c>
      <c r="K8771">
        <v>8766</v>
      </c>
      <c r="L8771" s="14">
        <v>4.3444817747620901E-4</v>
      </c>
      <c r="M8771" s="14">
        <v>7.8517541603610103E-2</v>
      </c>
    </row>
    <row r="8772" spans="1:13" x14ac:dyDescent="0.55000000000000004">
      <c r="A8772">
        <v>8767</v>
      </c>
      <c r="C8772">
        <f t="shared" si="414"/>
        <v>-0.21519885343239256</v>
      </c>
      <c r="D8772">
        <f t="shared" si="415"/>
        <v>-7.7158545332696815E-5</v>
      </c>
      <c r="E8772" s="2">
        <f t="shared" si="416"/>
        <v>0.17986769607287956</v>
      </c>
      <c r="K8772">
        <v>8767</v>
      </c>
      <c r="L8772" s="14">
        <v>5.3923324699939497E-4</v>
      </c>
      <c r="M8772" s="14">
        <v>0.208909264944136</v>
      </c>
    </row>
    <row r="8773" spans="1:13" x14ac:dyDescent="0.55000000000000004">
      <c r="A8773">
        <v>8768</v>
      </c>
      <c r="C8773">
        <f t="shared" si="414"/>
        <v>-8.6913540851114912E-2</v>
      </c>
      <c r="D8773">
        <f t="shared" si="415"/>
        <v>1.9403735866856819E-4</v>
      </c>
      <c r="E8773" s="2">
        <f t="shared" si="416"/>
        <v>0.13979515868207557</v>
      </c>
      <c r="K8773">
        <v>8768</v>
      </c>
      <c r="L8773" s="14">
        <v>5.0896400465137595E-4</v>
      </c>
      <c r="M8773" s="14">
        <v>0.28697836690041101</v>
      </c>
    </row>
    <row r="8774" spans="1:13" x14ac:dyDescent="0.55000000000000004">
      <c r="A8774">
        <v>8769</v>
      </c>
      <c r="C8774">
        <f t="shared" ref="C8774:C8837" si="417">$D$1*COS($B$2*(A8774-$L$2)+$B$1)</f>
        <v>6.3185238491709719E-2</v>
      </c>
      <c r="D8774">
        <f t="shared" ref="D8774:D8837" si="418">$D$2*COS($B$2*(A8774-$L$3)+$B$3)</f>
        <v>4.1653397562702613E-4</v>
      </c>
      <c r="E8774" s="2">
        <f t="shared" ref="E8774:E8837" si="419">(M8774-C8774)^2</f>
        <v>5.2893890497914146E-2</v>
      </c>
      <c r="K8774">
        <v>8769</v>
      </c>
      <c r="L8774" s="14">
        <v>3.5122156995496103E-4</v>
      </c>
      <c r="M8774" s="14">
        <v>0.29317195658193801</v>
      </c>
    </row>
    <row r="8775" spans="1:13" x14ac:dyDescent="0.55000000000000004">
      <c r="A8775">
        <v>8770</v>
      </c>
      <c r="C8775">
        <f t="shared" si="417"/>
        <v>0.19742585480898431</v>
      </c>
      <c r="D8775">
        <f t="shared" si="418"/>
        <v>5.3448934454114905E-4</v>
      </c>
      <c r="E8775" s="2">
        <f t="shared" si="419"/>
        <v>8.1298867250364332E-4</v>
      </c>
      <c r="K8775">
        <v>8770</v>
      </c>
      <c r="L8775" s="14">
        <v>1.05513514242888E-4</v>
      </c>
      <c r="M8775" s="14">
        <v>0.22593881103073801</v>
      </c>
    </row>
    <row r="8776" spans="1:13" x14ac:dyDescent="0.55000000000000004">
      <c r="A8776">
        <v>8771</v>
      </c>
      <c r="C8776">
        <f t="shared" si="417"/>
        <v>0.28211674298030448</v>
      </c>
      <c r="D8776">
        <f t="shared" si="418"/>
        <v>5.1829915412202868E-4</v>
      </c>
      <c r="E8776" s="2">
        <f t="shared" si="419"/>
        <v>3.2399587565887088E-2</v>
      </c>
      <c r="K8776">
        <v>8771</v>
      </c>
      <c r="L8776" s="14">
        <v>-1.6662105566963699E-4</v>
      </c>
      <c r="M8776" s="14">
        <v>0.10211788863426401</v>
      </c>
    </row>
    <row r="8777" spans="1:13" x14ac:dyDescent="0.55000000000000004">
      <c r="A8777">
        <v>8772</v>
      </c>
      <c r="C8777">
        <f t="shared" si="417"/>
        <v>0.29600227521268496</v>
      </c>
      <c r="D8777">
        <f t="shared" si="418"/>
        <v>3.7202680089762005E-4</v>
      </c>
      <c r="E8777" s="2">
        <f t="shared" si="419"/>
        <v>0.11784209739401059</v>
      </c>
      <c r="K8777">
        <v>8772</v>
      </c>
      <c r="L8777" s="14">
        <v>-3.9702434854771602E-4</v>
      </c>
      <c r="M8777" s="14">
        <v>-4.7279092464051299E-2</v>
      </c>
    </row>
    <row r="8778" spans="1:13" x14ac:dyDescent="0.55000000000000004">
      <c r="A8778">
        <v>8773</v>
      </c>
      <c r="C8778">
        <f t="shared" si="417"/>
        <v>0.23559747559959482</v>
      </c>
      <c r="D8778">
        <f t="shared" si="418"/>
        <v>1.323835623506766E-4</v>
      </c>
      <c r="E8778" s="2">
        <f t="shared" si="419"/>
        <v>0.17676324081418662</v>
      </c>
      <c r="K8778">
        <v>8773</v>
      </c>
      <c r="L8778" s="14">
        <v>-5.2799043037177098E-4</v>
      </c>
      <c r="M8778" s="14">
        <v>-0.184834731556549</v>
      </c>
    </row>
    <row r="8779" spans="1:13" x14ac:dyDescent="0.55000000000000004">
      <c r="A8779">
        <v>8774</v>
      </c>
      <c r="C8779">
        <f t="shared" si="417"/>
        <v>0.11606267561176771</v>
      </c>
      <c r="D8779">
        <f t="shared" si="418"/>
        <v>-1.4048515992219683E-4</v>
      </c>
      <c r="E8779" s="2">
        <f t="shared" si="419"/>
        <v>0.15378949784421783</v>
      </c>
      <c r="K8779">
        <v>8774</v>
      </c>
      <c r="L8779" s="14">
        <v>-5.2671803349438101E-4</v>
      </c>
      <c r="M8779" s="14">
        <v>-0.27609736549927899</v>
      </c>
    </row>
    <row r="8780" spans="1:13" x14ac:dyDescent="0.55000000000000004">
      <c r="A8780">
        <v>8775</v>
      </c>
      <c r="C8780">
        <f t="shared" si="417"/>
        <v>-3.2601409547519881E-2</v>
      </c>
      <c r="D8780">
        <f t="shared" si="418"/>
        <v>-3.7809506824681597E-4</v>
      </c>
      <c r="E8780" s="2">
        <f t="shared" si="419"/>
        <v>7.0547764737450447E-2</v>
      </c>
      <c r="K8780">
        <v>8775</v>
      </c>
      <c r="L8780" s="14">
        <v>-3.9352583760686401E-4</v>
      </c>
      <c r="M8780" s="14">
        <v>-0.29820970146900799</v>
      </c>
    </row>
    <row r="8781" spans="1:13" x14ac:dyDescent="0.55000000000000004">
      <c r="A8781">
        <v>8776</v>
      </c>
      <c r="C8781">
        <f t="shared" si="417"/>
        <v>-0.1730832280935691</v>
      </c>
      <c r="D8781">
        <f t="shared" si="418"/>
        <v>-5.2081108405317906E-4</v>
      </c>
      <c r="E8781" s="2">
        <f t="shared" si="419"/>
        <v>5.263551783848794E-3</v>
      </c>
      <c r="K8781">
        <v>8776</v>
      </c>
      <c r="L8781" s="14">
        <v>-1.61772654433647E-4</v>
      </c>
      <c r="M8781" s="14">
        <v>-0.24563356774714201</v>
      </c>
    </row>
    <row r="8782" spans="1:13" x14ac:dyDescent="0.55000000000000004">
      <c r="A8782">
        <v>8777</v>
      </c>
      <c r="C8782">
        <f t="shared" si="417"/>
        <v>-0.27012480469121364</v>
      </c>
      <c r="D8782">
        <f t="shared" si="418"/>
        <v>-5.3281449559046293E-4</v>
      </c>
      <c r="E8782" s="2">
        <f t="shared" si="419"/>
        <v>1.9206584270398862E-2</v>
      </c>
      <c r="K8782">
        <v>8777</v>
      </c>
      <c r="L8782" s="14">
        <v>1.10497493607166E-4</v>
      </c>
      <c r="M8782" s="14">
        <v>-0.13153698318297699</v>
      </c>
    </row>
    <row r="8783" spans="1:13" x14ac:dyDescent="0.55000000000000004">
      <c r="A8783">
        <v>8778</v>
      </c>
      <c r="C8783">
        <f t="shared" si="417"/>
        <v>-0.29937074909404021</v>
      </c>
      <c r="D8783">
        <f t="shared" si="418"/>
        <v>-4.110926995753247E-4</v>
      </c>
      <c r="E8783" s="2">
        <f t="shared" si="419"/>
        <v>9.914601618723129E-2</v>
      </c>
      <c r="K8783">
        <v>8778</v>
      </c>
      <c r="L8783" s="14">
        <v>3.5509285889738002E-4</v>
      </c>
      <c r="M8783" s="14">
        <v>1.55038548155658E-2</v>
      </c>
    </row>
    <row r="8784" spans="1:13" x14ac:dyDescent="0.55000000000000004">
      <c r="A8784">
        <v>8779</v>
      </c>
      <c r="C8784">
        <f t="shared" si="417"/>
        <v>-0.25348094570897189</v>
      </c>
      <c r="D8784">
        <f t="shared" si="418"/>
        <v>-1.861953011133562E-4</v>
      </c>
      <c r="E8784" s="2">
        <f t="shared" si="419"/>
        <v>0.16986152430550958</v>
      </c>
      <c r="L8784" s="14">
        <v>5.1075301484057405E-4</v>
      </c>
      <c r="M8784" s="14">
        <v>0.15866165619661801</v>
      </c>
    </row>
    <row r="8785" spans="1:13" x14ac:dyDescent="0.55000000000000004">
      <c r="A8785">
        <v>8780</v>
      </c>
      <c r="C8785">
        <f t="shared" si="417"/>
        <v>-0.14397276790535368</v>
      </c>
      <c r="D8785">
        <f t="shared" si="418"/>
        <v>8.5433193242518999E-5</v>
      </c>
      <c r="E8785" s="2">
        <f t="shared" si="419"/>
        <v>0.16488019965413855</v>
      </c>
      <c r="L8785" s="14">
        <v>5.38491909735273E-4</v>
      </c>
      <c r="M8785" s="14">
        <v>0.26208166151777001</v>
      </c>
    </row>
    <row r="8786" spans="1:13" x14ac:dyDescent="0.55000000000000004">
      <c r="A8786">
        <v>8781</v>
      </c>
      <c r="C8786">
        <f t="shared" si="417"/>
        <v>1.6695399373476785E-3</v>
      </c>
      <c r="D8786">
        <f t="shared" si="418"/>
        <v>3.3561975688335298E-4</v>
      </c>
      <c r="E8786" s="2">
        <f t="shared" si="419"/>
        <v>8.8918557688176067E-2</v>
      </c>
      <c r="L8786" s="14">
        <v>4.3136216527548901E-4</v>
      </c>
      <c r="M8786" s="14">
        <v>0.29986168887520298</v>
      </c>
    </row>
    <row r="8787" spans="1:13" x14ac:dyDescent="0.55000000000000004">
      <c r="A8787">
        <v>8782</v>
      </c>
      <c r="C8787">
        <f t="shared" si="417"/>
        <v>0.14689282844688445</v>
      </c>
      <c r="D8787">
        <f t="shared" si="418"/>
        <v>5.0157283584963423E-4</v>
      </c>
      <c r="E8787" s="2">
        <f t="shared" si="419"/>
        <v>1.3374151727005838E-2</v>
      </c>
      <c r="L8787" s="14">
        <v>2.1619509054586101E-4</v>
      </c>
      <c r="M8787" s="14">
        <v>0.26253949604697502</v>
      </c>
    </row>
    <row r="8788" spans="1:13" x14ac:dyDescent="0.55000000000000004">
      <c r="A8788">
        <v>8783</v>
      </c>
      <c r="C8788">
        <f t="shared" si="417"/>
        <v>0.25524911326911637</v>
      </c>
      <c r="D8788">
        <f t="shared" si="418"/>
        <v>5.4164170533502003E-4</v>
      </c>
      <c r="E8788" s="2">
        <f t="shared" si="419"/>
        <v>6.5152109824670193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0.29954325088902128</v>
      </c>
      <c r="D8789">
        <f t="shared" si="418"/>
        <v>4.4576992368568788E-4</v>
      </c>
      <c r="E8789" s="2">
        <f t="shared" si="419"/>
        <v>8.9726159153163149E-2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0.2686583464065404</v>
      </c>
      <c r="D8790">
        <f t="shared" si="418"/>
        <v>2.3801928727571278E-4</v>
      </c>
      <c r="E8790" s="2">
        <f t="shared" si="419"/>
        <v>7.2177307093896664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0.1703458598446432</v>
      </c>
      <c r="D8791">
        <f t="shared" si="418"/>
        <v>-2.9469173191965166E-5</v>
      </c>
      <c r="E8791" s="2">
        <f t="shared" si="419"/>
        <v>2.9017711966210825E-2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2.9280153067571663E-2</v>
      </c>
      <c r="D8792">
        <f t="shared" si="418"/>
        <v>-2.8956149234934513E-4</v>
      </c>
      <c r="E8792" s="2">
        <f t="shared" si="419"/>
        <v>8.5732736366042628E-4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-0.11913425495280319</v>
      </c>
      <c r="D8793">
        <f t="shared" si="418"/>
        <v>-4.7697998039902183E-4</v>
      </c>
      <c r="E8793" s="2">
        <f t="shared" si="419"/>
        <v>1.4192970703159512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-0.23764847612821208</v>
      </c>
      <c r="D8794">
        <f t="shared" si="418"/>
        <v>-5.4468654730882658E-4</v>
      </c>
      <c r="E8794" s="2">
        <f t="shared" si="419"/>
        <v>5.6476798206061385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-0.29651793903186635</v>
      </c>
      <c r="D8795">
        <f t="shared" si="418"/>
        <v>-4.7568827192940092E-4</v>
      </c>
      <c r="E8795" s="2">
        <f t="shared" si="419"/>
        <v>8.7922888167705604E-2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-0.28096764934076646</v>
      </c>
      <c r="D8796">
        <f t="shared" si="418"/>
        <v>-2.8730226700890443E-4</v>
      </c>
      <c r="E8796" s="2">
        <f t="shared" si="419"/>
        <v>7.8942819976075898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-0.19490040199327871</v>
      </c>
      <c r="D8797">
        <f t="shared" si="418"/>
        <v>-2.6809448920463676E-5</v>
      </c>
      <c r="E8797" s="2">
        <f t="shared" si="419"/>
        <v>3.7986166697141638E-2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-5.991726191999143E-2</v>
      </c>
      <c r="D8798">
        <f t="shared" si="418"/>
        <v>2.404119757486676E-4</v>
      </c>
      <c r="E8798" s="2">
        <f t="shared" si="419"/>
        <v>3.5900782759888551E-3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9.0103847939540876E-2</v>
      </c>
      <c r="D8799">
        <f t="shared" si="418"/>
        <v>4.4729506198725577E-4</v>
      </c>
      <c r="E8799" s="2">
        <f t="shared" si="419"/>
        <v>8.118703413511905E-3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0.21751079120166539</v>
      </c>
      <c r="D8800">
        <f t="shared" si="418"/>
        <v>5.4191651589807354E-4</v>
      </c>
      <c r="E8800" s="2">
        <f t="shared" si="419"/>
        <v>4.7310944289174477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0.29032711064003702</v>
      </c>
      <c r="D8801">
        <f t="shared" si="418"/>
        <v>5.0052834701682638E-4</v>
      </c>
      <c r="E8801" s="2">
        <f t="shared" si="419"/>
        <v>8.4289831172592297E-2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0.29027744491769492</v>
      </c>
      <c r="D8802">
        <f t="shared" si="418"/>
        <v>3.3351811333480366E-4</v>
      </c>
      <c r="E8802" s="2">
        <f t="shared" si="419"/>
        <v>8.4260995027945401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0.21737425908407657</v>
      </c>
      <c r="D8803">
        <f t="shared" si="418"/>
        <v>8.2801863209782986E-5</v>
      </c>
      <c r="E8803" s="2">
        <f t="shared" si="419"/>
        <v>4.7251568512351245E-2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8.9914716106189563E-2</v>
      </c>
      <c r="D8804">
        <f t="shared" si="418"/>
        <v>-1.8869590925609854E-4</v>
      </c>
      <c r="E8804" s="2">
        <f t="shared" si="419"/>
        <v>8.0846561724566644E-3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-6.0111525362513102E-2</v>
      </c>
      <c r="D8805">
        <f t="shared" si="418"/>
        <v>-4.1283498589288247E-4</v>
      </c>
      <c r="E8805" s="2">
        <f t="shared" si="419"/>
        <v>3.6133954814080559E-3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-0.1950510410156463</v>
      </c>
      <c r="D8806">
        <f t="shared" si="418"/>
        <v>-5.3336118294161085E-4</v>
      </c>
      <c r="E8806" s="2">
        <f t="shared" si="419"/>
        <v>3.8044908601287335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-0.28103685672206258</v>
      </c>
      <c r="D8807">
        <f t="shared" si="418"/>
        <v>-5.2002496543607116E-4</v>
      </c>
      <c r="E8807" s="2">
        <f t="shared" si="419"/>
        <v>7.8981714836217132E-2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-0.29648834518147582</v>
      </c>
      <c r="D8808">
        <f t="shared" si="418"/>
        <v>-3.7617344286424261E-4</v>
      </c>
      <c r="E8808" s="2">
        <f t="shared" si="419"/>
        <v>8.7905338828449961E-2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-0.23752750847879403</v>
      </c>
      <c r="D8809">
        <f t="shared" si="418"/>
        <v>-1.3791031524053467E-4</v>
      </c>
      <c r="E8809" s="2">
        <f t="shared" si="419"/>
        <v>5.6419317284143573E-2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-0.11895227383056145</v>
      </c>
      <c r="D8810">
        <f t="shared" si="418"/>
        <v>1.3496539458974992E-4</v>
      </c>
      <c r="E8810" s="2">
        <f t="shared" si="419"/>
        <v>1.4149643449460875E-2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2.9477474234151084E-2</v>
      </c>
      <c r="D8811">
        <f t="shared" si="418"/>
        <v>3.7396763522280275E-4</v>
      </c>
      <c r="E8811" s="2">
        <f t="shared" si="419"/>
        <v>8.6892148722504106E-4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0.17050899760194904</v>
      </c>
      <c r="D8812">
        <f t="shared" si="418"/>
        <v>5.1911188202724155E-4</v>
      </c>
      <c r="E8812" s="2">
        <f t="shared" si="419"/>
        <v>2.9073318263221463E-2</v>
      </c>
    </row>
    <row r="8813" spans="1:12" x14ac:dyDescent="0.55000000000000004">
      <c r="A8813">
        <v>8808</v>
      </c>
      <c r="C8813">
        <f t="shared" si="417"/>
        <v>0.26874635661422436</v>
      </c>
      <c r="D8813">
        <f t="shared" si="418"/>
        <v>5.3396998845469334E-4</v>
      </c>
      <c r="E8813" s="2">
        <f t="shared" si="419"/>
        <v>7.2224604193419847E-2</v>
      </c>
    </row>
    <row r="8814" spans="1:12" x14ac:dyDescent="0.55000000000000004">
      <c r="A8814">
        <v>8809</v>
      </c>
      <c r="C8814">
        <f t="shared" si="417"/>
        <v>0.29953404484365215</v>
      </c>
      <c r="D8814">
        <f t="shared" si="418"/>
        <v>4.1481288297673743E-4</v>
      </c>
      <c r="E8814" s="2">
        <f t="shared" si="419"/>
        <v>8.9720644020399018E-2</v>
      </c>
    </row>
    <row r="8815" spans="1:12" x14ac:dyDescent="0.55000000000000004">
      <c r="A8815">
        <v>8810</v>
      </c>
      <c r="C8815">
        <f t="shared" si="417"/>
        <v>0.25514500149403374</v>
      </c>
      <c r="D8815">
        <f t="shared" si="418"/>
        <v>1.9154648743344103E-4</v>
      </c>
      <c r="E8815" s="2">
        <f t="shared" si="419"/>
        <v>6.5098971787390478E-2</v>
      </c>
    </row>
    <row r="8816" spans="1:12" x14ac:dyDescent="0.55000000000000004">
      <c r="A8816">
        <v>8811</v>
      </c>
      <c r="C8816">
        <f t="shared" si="417"/>
        <v>0.14671994079932785</v>
      </c>
      <c r="D8816">
        <f t="shared" si="418"/>
        <v>-7.9794038976045361E-5</v>
      </c>
      <c r="E8816" s="2">
        <f t="shared" si="419"/>
        <v>2.1526741028158269E-2</v>
      </c>
    </row>
    <row r="8817" spans="1:5" x14ac:dyDescent="0.55000000000000004">
      <c r="A8817">
        <v>8812</v>
      </c>
      <c r="C8817">
        <f t="shared" si="417"/>
        <v>1.4712675749613473E-3</v>
      </c>
      <c r="D8817">
        <f t="shared" si="418"/>
        <v>-3.3110794352743465E-4</v>
      </c>
      <c r="E8817" s="2">
        <f t="shared" si="419"/>
        <v>2.1646282771326436E-6</v>
      </c>
    </row>
    <row r="8818" spans="1:5" x14ac:dyDescent="0.55000000000000004">
      <c r="A8818">
        <v>8813</v>
      </c>
      <c r="C8818">
        <f t="shared" si="417"/>
        <v>-0.14414666279886057</v>
      </c>
      <c r="D8818">
        <f t="shared" si="418"/>
        <v>-4.9932073345512686E-4</v>
      </c>
      <c r="E8818" s="2">
        <f t="shared" si="419"/>
        <v>2.0778260396048413E-2</v>
      </c>
    </row>
    <row r="8819" spans="1:5" x14ac:dyDescent="0.55000000000000004">
      <c r="A8819">
        <v>8814</v>
      </c>
      <c r="C8819">
        <f t="shared" si="417"/>
        <v>-0.2535868191784138</v>
      </c>
      <c r="D8819">
        <f t="shared" si="418"/>
        <v>-5.4221454413231056E-4</v>
      </c>
      <c r="E8819" s="2">
        <f t="shared" si="419"/>
        <v>6.4306274861025539E-2</v>
      </c>
    </row>
    <row r="8820" spans="1:5" x14ac:dyDescent="0.55000000000000004">
      <c r="A8820">
        <v>8815</v>
      </c>
      <c r="C8820">
        <f t="shared" si="417"/>
        <v>-0.29938202913404927</v>
      </c>
      <c r="D8820">
        <f t="shared" si="418"/>
        <v>-4.4902393321121637E-4</v>
      </c>
      <c r="E8820" s="2">
        <f t="shared" si="419"/>
        <v>8.9629599368420729E-2</v>
      </c>
    </row>
    <row r="8821" spans="1:5" x14ac:dyDescent="0.55000000000000004">
      <c r="A8821">
        <v>8816</v>
      </c>
      <c r="C8821">
        <f t="shared" si="417"/>
        <v>-0.2700386602495119</v>
      </c>
      <c r="D8821">
        <f t="shared" si="418"/>
        <v>-2.4313777972765024E-4</v>
      </c>
      <c r="E8821" s="2">
        <f t="shared" si="419"/>
        <v>7.2920878029351321E-2</v>
      </c>
    </row>
    <row r="8822" spans="1:5" x14ac:dyDescent="0.55000000000000004">
      <c r="A8822">
        <v>8817</v>
      </c>
      <c r="C8822">
        <f t="shared" si="417"/>
        <v>-0.17292127960567971</v>
      </c>
      <c r="D8822">
        <f t="shared" si="418"/>
        <v>2.3770831529794559E-5</v>
      </c>
      <c r="E8822" s="2">
        <f t="shared" si="419"/>
        <v>2.9901768940465662E-2</v>
      </c>
    </row>
    <row r="8823" spans="1:5" x14ac:dyDescent="0.55000000000000004">
      <c r="A8823">
        <v>8818</v>
      </c>
      <c r="C8823">
        <f t="shared" si="417"/>
        <v>-3.2404302672194296E-2</v>
      </c>
      <c r="D8823">
        <f t="shared" si="418"/>
        <v>2.8471346512263412E-4</v>
      </c>
      <c r="E8823" s="2">
        <f t="shared" si="419"/>
        <v>1.0500388316711784E-3</v>
      </c>
    </row>
    <row r="8824" spans="1:5" x14ac:dyDescent="0.55000000000000004">
      <c r="A8824">
        <v>8819</v>
      </c>
      <c r="C8824">
        <f t="shared" si="417"/>
        <v>0.11624547120350603</v>
      </c>
      <c r="D8824">
        <f t="shared" si="418"/>
        <v>4.741990202533691E-4</v>
      </c>
      <c r="E8824" s="2">
        <f t="shared" si="419"/>
        <v>1.3513009575325152E-2</v>
      </c>
    </row>
    <row r="8825" spans="1:5" x14ac:dyDescent="0.55000000000000004">
      <c r="A8825">
        <v>8820</v>
      </c>
      <c r="C8825">
        <f t="shared" si="417"/>
        <v>0.23572008206454775</v>
      </c>
      <c r="D8825">
        <f t="shared" si="418"/>
        <v>5.4467061662271884E-4</v>
      </c>
      <c r="E8825" s="2">
        <f t="shared" si="419"/>
        <v>5.5563957088517128E-2</v>
      </c>
    </row>
    <row r="8826" spans="1:5" x14ac:dyDescent="0.55000000000000004">
      <c r="A8826">
        <v>8821</v>
      </c>
      <c r="C8826">
        <f t="shared" si="417"/>
        <v>0.29603392091651093</v>
      </c>
      <c r="D8826">
        <f t="shared" si="418"/>
        <v>4.7844136896933173E-4</v>
      </c>
      <c r="E8826" s="2">
        <f t="shared" si="419"/>
        <v>8.7636082333203053E-2</v>
      </c>
    </row>
    <row r="8827" spans="1:5" x14ac:dyDescent="0.55000000000000004">
      <c r="A8827">
        <v>8822</v>
      </c>
      <c r="C8827">
        <f t="shared" si="417"/>
        <v>0.28204948551838166</v>
      </c>
      <c r="D8827">
        <f t="shared" si="418"/>
        <v>2.9213342244853229E-4</v>
      </c>
      <c r="E8827" s="2">
        <f t="shared" si="419"/>
        <v>7.9551912281183787E-2</v>
      </c>
    </row>
    <row r="8828" spans="1:5" x14ac:dyDescent="0.55000000000000004">
      <c r="A8828">
        <v>8823</v>
      </c>
      <c r="C8828">
        <f t="shared" si="417"/>
        <v>0.19727657438658047</v>
      </c>
      <c r="D8828">
        <f t="shared" si="418"/>
        <v>3.2506144577118754E-5</v>
      </c>
      <c r="E8828" s="2">
        <f t="shared" si="419"/>
        <v>3.891804680170402E-2</v>
      </c>
    </row>
    <row r="8829" spans="1:5" x14ac:dyDescent="0.55000000000000004">
      <c r="A8829">
        <v>8824</v>
      </c>
      <c r="C8829">
        <f t="shared" si="417"/>
        <v>6.2991401344001052E-2</v>
      </c>
      <c r="D8829">
        <f t="shared" si="418"/>
        <v>-2.3527949040798871E-4</v>
      </c>
      <c r="E8829" s="2">
        <f t="shared" si="419"/>
        <v>3.9679166432810171E-3</v>
      </c>
    </row>
    <row r="8830" spans="1:5" x14ac:dyDescent="0.55000000000000004">
      <c r="A8830">
        <v>8825</v>
      </c>
      <c r="C8830">
        <f t="shared" si="417"/>
        <v>-8.7103285682532089E-2</v>
      </c>
      <c r="D8830">
        <f t="shared" si="418"/>
        <v>-4.4401493259885628E-4</v>
      </c>
      <c r="E8830" s="2">
        <f t="shared" si="419"/>
        <v>7.5869823766927993E-3</v>
      </c>
    </row>
    <row r="8831" spans="1:5" x14ac:dyDescent="0.55000000000000004">
      <c r="A8831">
        <v>8826</v>
      </c>
      <c r="C8831">
        <f t="shared" si="417"/>
        <v>-0.21533688399433623</v>
      </c>
      <c r="D8831">
        <f t="shared" si="418"/>
        <v>-5.4131198579959868E-4</v>
      </c>
      <c r="E8831" s="2">
        <f t="shared" si="419"/>
        <v>4.6369973608390222E-2</v>
      </c>
    </row>
    <row r="8832" spans="1:5" x14ac:dyDescent="0.55000000000000004">
      <c r="A8832">
        <v>8827</v>
      </c>
      <c r="C8832">
        <f t="shared" si="417"/>
        <v>-0.28952546336380125</v>
      </c>
      <c r="D8832">
        <f t="shared" si="418"/>
        <v>-5.0275114051903658E-4</v>
      </c>
      <c r="E8832" s="2">
        <f t="shared" si="419"/>
        <v>8.3824993936023814E-2</v>
      </c>
    </row>
    <row r="8833" spans="1:5" x14ac:dyDescent="0.55000000000000004">
      <c r="A8833">
        <v>8828</v>
      </c>
      <c r="C8833">
        <f t="shared" si="417"/>
        <v>-0.29104925414454047</v>
      </c>
      <c r="D8833">
        <f t="shared" si="418"/>
        <v>-3.3801035612229498E-4</v>
      </c>
      <c r="E8833" s="2">
        <f t="shared" si="419"/>
        <v>8.4709668338093305E-2</v>
      </c>
    </row>
    <row r="8834" spans="1:5" x14ac:dyDescent="0.55000000000000004">
      <c r="A8834">
        <v>8829</v>
      </c>
      <c r="C8834">
        <f t="shared" si="417"/>
        <v>-0.21952581696651297</v>
      </c>
      <c r="D8834">
        <f t="shared" si="418"/>
        <v>-8.8436097031859955E-5</v>
      </c>
      <c r="E8834" s="2">
        <f t="shared" si="419"/>
        <v>4.8191584314814954E-2</v>
      </c>
    </row>
    <row r="8835" spans="1:5" x14ac:dyDescent="0.55000000000000004">
      <c r="A8835">
        <v>8830</v>
      </c>
      <c r="C8835">
        <f t="shared" si="417"/>
        <v>-9.2906026966967009E-2</v>
      </c>
      <c r="D8835">
        <f t="shared" si="418"/>
        <v>1.833337583285512E-4</v>
      </c>
      <c r="E8835" s="2">
        <f t="shared" si="419"/>
        <v>8.631529846786801E-3</v>
      </c>
    </row>
    <row r="8836" spans="1:5" x14ac:dyDescent="0.55000000000000004">
      <c r="A8836">
        <v>8831</v>
      </c>
      <c r="C8836">
        <f t="shared" si="417"/>
        <v>5.7031217497619593E-2</v>
      </c>
      <c r="D8836">
        <f t="shared" si="418"/>
        <v>4.0909070471750557E-4</v>
      </c>
      <c r="E8836" s="2">
        <f t="shared" si="419"/>
        <v>3.2525597692607913E-3</v>
      </c>
    </row>
    <row r="8837" spans="1:5" x14ac:dyDescent="0.55000000000000004">
      <c r="A8837">
        <v>8832</v>
      </c>
      <c r="C8837">
        <f t="shared" si="417"/>
        <v>0.19265482849298682</v>
      </c>
      <c r="D8837">
        <f t="shared" si="418"/>
        <v>5.3217450717023892E-4</v>
      </c>
      <c r="E8837" s="2">
        <f t="shared" si="419"/>
        <v>3.7115882941662168E-2</v>
      </c>
    </row>
    <row r="8838" spans="1:5" x14ac:dyDescent="0.55000000000000004">
      <c r="A8838">
        <v>8833</v>
      </c>
      <c r="C8838">
        <f t="shared" ref="C8838:C8901" si="420">$D$1*COS($B$2*(A8838-$L$2)+$B$1)</f>
        <v>0.27992613837662955</v>
      </c>
      <c r="D8838">
        <f t="shared" ref="D8838:D8901" si="421">$D$2*COS($B$2*(A8838-$L$3)+$B$3)</f>
        <v>5.2169372567409844E-4</v>
      </c>
      <c r="E8838" s="2">
        <f t="shared" ref="E8838:E8901" si="422">(M8838-C8838)^2</f>
        <v>7.8358642946451951E-2</v>
      </c>
    </row>
    <row r="8839" spans="1:5" x14ac:dyDescent="0.55000000000000004">
      <c r="A8839">
        <v>8834</v>
      </c>
      <c r="C8839">
        <f t="shared" si="420"/>
        <v>0.2969418879059173</v>
      </c>
      <c r="D8839">
        <f t="shared" si="421"/>
        <v>3.8027881546668052E-4</v>
      </c>
      <c r="E8839" s="2">
        <f t="shared" si="422"/>
        <v>8.817448479313035E-2</v>
      </c>
    </row>
    <row r="8840" spans="1:5" x14ac:dyDescent="0.55000000000000004">
      <c r="A8840">
        <v>8835</v>
      </c>
      <c r="C8840">
        <f t="shared" si="420"/>
        <v>0.23943148260919733</v>
      </c>
      <c r="D8840">
        <f t="shared" si="421"/>
        <v>1.4342193821855964E-4</v>
      </c>
      <c r="E8840" s="2">
        <f t="shared" si="422"/>
        <v>5.7327434864438365E-2</v>
      </c>
    </row>
    <row r="8841" spans="1:5" x14ac:dyDescent="0.55000000000000004">
      <c r="A8841">
        <v>8836</v>
      </c>
      <c r="C8841">
        <f t="shared" si="420"/>
        <v>0.12182882199278573</v>
      </c>
      <c r="D8841">
        <f t="shared" si="421"/>
        <v>-1.2943082242782765E-4</v>
      </c>
      <c r="E8841" s="2">
        <f t="shared" si="422"/>
        <v>1.4842261868149872E-2</v>
      </c>
    </row>
    <row r="8842" spans="1:5" x14ac:dyDescent="0.55000000000000004">
      <c r="A8842">
        <v>8837</v>
      </c>
      <c r="C8842">
        <f t="shared" si="420"/>
        <v>-2.6350304995999742E-2</v>
      </c>
      <c r="D8842">
        <f t="shared" si="421"/>
        <v>-3.6979917483010078E-4</v>
      </c>
      <c r="E8842" s="2">
        <f t="shared" si="422"/>
        <v>6.9433857338220897E-4</v>
      </c>
    </row>
    <row r="8843" spans="1:5" x14ac:dyDescent="0.55000000000000004">
      <c r="A8843">
        <v>8838</v>
      </c>
      <c r="C8843">
        <f t="shared" si="420"/>
        <v>-0.16791606085114913</v>
      </c>
      <c r="D8843">
        <f t="shared" si="421"/>
        <v>-5.1735572909815451E-4</v>
      </c>
      <c r="E8843" s="2">
        <f t="shared" si="422"/>
        <v>2.8195803491766817E-2</v>
      </c>
    </row>
    <row r="8844" spans="1:5" x14ac:dyDescent="0.55000000000000004">
      <c r="A8844">
        <v>8839</v>
      </c>
      <c r="C8844">
        <f t="shared" si="420"/>
        <v>-0.26733842482041559</v>
      </c>
      <c r="D8844">
        <f t="shared" si="421"/>
        <v>-5.3506690035757393E-4</v>
      </c>
      <c r="E8844" s="2">
        <f t="shared" si="422"/>
        <v>7.1469833385460993E-2</v>
      </c>
    </row>
    <row r="8845" spans="1:5" x14ac:dyDescent="0.55000000000000004">
      <c r="A8845">
        <v>8840</v>
      </c>
      <c r="C8845">
        <f t="shared" si="420"/>
        <v>-0.29966447921025885</v>
      </c>
      <c r="D8845">
        <f t="shared" si="421"/>
        <v>-4.1848755794511003E-4</v>
      </c>
      <c r="E8845" s="2">
        <f t="shared" si="422"/>
        <v>8.9798800100355652E-2</v>
      </c>
    </row>
    <row r="8846" spans="1:5" x14ac:dyDescent="0.55000000000000004">
      <c r="A8846">
        <v>8841</v>
      </c>
      <c r="C8846">
        <f t="shared" si="420"/>
        <v>-0.25678106574437592</v>
      </c>
      <c r="D8846">
        <f t="shared" si="421"/>
        <v>-1.9687665950624672E-4</v>
      </c>
      <c r="E8846" s="2">
        <f t="shared" si="422"/>
        <v>6.5936515724817513E-2</v>
      </c>
    </row>
    <row r="8847" spans="1:5" x14ac:dyDescent="0.55000000000000004">
      <c r="A8847">
        <v>8842</v>
      </c>
      <c r="C8847">
        <f t="shared" si="420"/>
        <v>-0.14945101729206775</v>
      </c>
      <c r="D8847">
        <f t="shared" si="421"/>
        <v>7.4146130637967937E-5</v>
      </c>
      <c r="E8847" s="2">
        <f t="shared" si="422"/>
        <v>2.2335606569633935E-2</v>
      </c>
    </row>
    <row r="8848" spans="1:5" x14ac:dyDescent="0.55000000000000004">
      <c r="A8848">
        <v>8843</v>
      </c>
      <c r="C8848">
        <f t="shared" si="420"/>
        <v>-4.6119136769461827E-3</v>
      </c>
      <c r="D8848">
        <f t="shared" si="421"/>
        <v>3.2655980486848103E-4</v>
      </c>
      <c r="E8848" s="2">
        <f t="shared" si="422"/>
        <v>2.1269747763603261E-5</v>
      </c>
    </row>
    <row r="8849" spans="1:5" x14ac:dyDescent="0.55000000000000004">
      <c r="A8849">
        <v>8844</v>
      </c>
      <c r="C8849">
        <f t="shared" si="420"/>
        <v>0.14138468305966176</v>
      </c>
      <c r="D8849">
        <f t="shared" si="421"/>
        <v>4.9701385141153799E-4</v>
      </c>
      <c r="E8849" s="2">
        <f t="shared" si="422"/>
        <v>1.9989628603881007E-2</v>
      </c>
    </row>
    <row r="8850" spans="1:5" x14ac:dyDescent="0.55000000000000004">
      <c r="A8850">
        <v>8845</v>
      </c>
      <c r="C8850">
        <f t="shared" si="420"/>
        <v>0.25189670449858775</v>
      </c>
      <c r="D8850">
        <f t="shared" si="421"/>
        <v>5.427278974717291E-4</v>
      </c>
      <c r="E8850" s="2">
        <f t="shared" si="422"/>
        <v>6.3451949737248839E-2</v>
      </c>
    </row>
    <row r="8851" spans="1:5" x14ac:dyDescent="0.55000000000000004">
      <c r="A8851">
        <v>8846</v>
      </c>
      <c r="C8851">
        <f t="shared" si="420"/>
        <v>0.2991879626734632</v>
      </c>
      <c r="D8851">
        <f t="shared" si="421"/>
        <v>4.5222868106615421E-4</v>
      </c>
      <c r="E8851" s="2">
        <f t="shared" si="422"/>
        <v>8.9513437008697613E-2</v>
      </c>
    </row>
    <row r="8852" spans="1:5" x14ac:dyDescent="0.55000000000000004">
      <c r="A8852">
        <v>8847</v>
      </c>
      <c r="C8852">
        <f t="shared" si="420"/>
        <v>0.27138934859917652</v>
      </c>
      <c r="D8852">
        <f t="shared" si="421"/>
        <v>2.4822959793724289E-4</v>
      </c>
      <c r="E8852" s="2">
        <f t="shared" si="422"/>
        <v>7.3652178533085352E-2</v>
      </c>
    </row>
    <row r="8853" spans="1:5" x14ac:dyDescent="0.55000000000000004">
      <c r="A8853">
        <v>8848</v>
      </c>
      <c r="C8853">
        <f t="shared" si="420"/>
        <v>0.1754777284600807</v>
      </c>
      <c r="D8853">
        <f t="shared" si="421"/>
        <v>-1.806988200914275E-5</v>
      </c>
      <c r="E8853" s="2">
        <f t="shared" si="422"/>
        <v>3.0792433185509813E-2</v>
      </c>
    </row>
    <row r="8854" spans="1:5" x14ac:dyDescent="0.55000000000000004">
      <c r="A8854">
        <v>8849</v>
      </c>
      <c r="C8854">
        <f t="shared" si="420"/>
        <v>3.5524897254543303E-2</v>
      </c>
      <c r="D8854">
        <f t="shared" si="421"/>
        <v>-2.7983420245412537E-4</v>
      </c>
      <c r="E8854" s="2">
        <f t="shared" si="422"/>
        <v>1.2620183249458584E-3</v>
      </c>
    </row>
    <row r="8855" spans="1:5" x14ac:dyDescent="0.55000000000000004">
      <c r="A8855">
        <v>8850</v>
      </c>
      <c r="C8855">
        <f t="shared" si="420"/>
        <v>-0.11334393435646384</v>
      </c>
      <c r="D8855">
        <f t="shared" si="421"/>
        <v>-4.713660365201024E-4</v>
      </c>
      <c r="E8855" s="2">
        <f t="shared" si="422"/>
        <v>1.2846847455402384E-2</v>
      </c>
    </row>
    <row r="8856" spans="1:5" x14ac:dyDescent="0.55000000000000004">
      <c r="A8856">
        <v>8851</v>
      </c>
      <c r="C8856">
        <f t="shared" si="420"/>
        <v>-0.23376582754457306</v>
      </c>
      <c r="D8856">
        <f t="shared" si="421"/>
        <v>-5.445949310272487E-4</v>
      </c>
      <c r="E8856" s="2">
        <f t="shared" si="422"/>
        <v>5.4646462127599077E-2</v>
      </c>
    </row>
    <row r="8857" spans="1:5" x14ac:dyDescent="0.55000000000000004">
      <c r="A8857">
        <v>8852</v>
      </c>
      <c r="C8857">
        <f t="shared" si="420"/>
        <v>-0.29551742541093801</v>
      </c>
      <c r="D8857">
        <f t="shared" si="421"/>
        <v>-4.8114197700061087E-4</v>
      </c>
      <c r="E8857" s="2">
        <f t="shared" si="422"/>
        <v>8.7330548721509305E-2</v>
      </c>
    </row>
    <row r="8858" spans="1:5" x14ac:dyDescent="0.55000000000000004">
      <c r="A8858">
        <v>8853</v>
      </c>
      <c r="C8858">
        <f t="shared" si="420"/>
        <v>-0.28310037851498082</v>
      </c>
      <c r="D8858">
        <f t="shared" si="421"/>
        <v>-2.9693252841515703E-4</v>
      </c>
      <c r="E8858" s="2">
        <f t="shared" si="422"/>
        <v>8.0145824315325409E-2</v>
      </c>
    </row>
    <row r="8859" spans="1:5" x14ac:dyDescent="0.55000000000000004">
      <c r="A8859">
        <v>8854</v>
      </c>
      <c r="C8859">
        <f t="shared" si="420"/>
        <v>-0.19963110389427213</v>
      </c>
      <c r="D8859">
        <f t="shared" si="421"/>
        <v>-3.819927403859381E-5</v>
      </c>
      <c r="E8859" s="2">
        <f t="shared" si="422"/>
        <v>3.9852577642045674E-2</v>
      </c>
    </row>
    <row r="8860" spans="1:5" x14ac:dyDescent="0.55000000000000004">
      <c r="A8860">
        <v>8855</v>
      </c>
      <c r="C8860">
        <f t="shared" si="420"/>
        <v>-6.6058630085898795E-2</v>
      </c>
      <c r="D8860">
        <f t="shared" si="421"/>
        <v>2.3012119294484599E-4</v>
      </c>
      <c r="E8860" s="2">
        <f t="shared" si="422"/>
        <v>4.3637426088256135E-3</v>
      </c>
    </row>
    <row r="8861" spans="1:5" x14ac:dyDescent="0.55000000000000004">
      <c r="A8861">
        <v>8856</v>
      </c>
      <c r="C8861">
        <f t="shared" si="420"/>
        <v>8.4093167468592508E-2</v>
      </c>
      <c r="D8861">
        <f t="shared" si="421"/>
        <v>4.4068609106901125E-4</v>
      </c>
      <c r="E8861" s="2">
        <f t="shared" si="422"/>
        <v>7.0716608149007454E-3</v>
      </c>
    </row>
    <row r="8862" spans="1:5" x14ac:dyDescent="0.55000000000000004">
      <c r="A8862">
        <v>8857</v>
      </c>
      <c r="C8862">
        <f t="shared" si="420"/>
        <v>0.21313935253179594</v>
      </c>
      <c r="D8862">
        <f t="shared" si="421"/>
        <v>5.4064806926063024E-4</v>
      </c>
      <c r="E8862" s="2">
        <f t="shared" si="422"/>
        <v>4.5428383597673191E-2</v>
      </c>
    </row>
    <row r="8863" spans="1:5" x14ac:dyDescent="0.55000000000000004">
      <c r="A8863">
        <v>8858</v>
      </c>
      <c r="C8863">
        <f t="shared" si="420"/>
        <v>0.28869205272942583</v>
      </c>
      <c r="D8863">
        <f t="shared" si="421"/>
        <v>5.0491877802789876E-4</v>
      </c>
      <c r="E8863" s="2">
        <f t="shared" si="422"/>
        <v>8.3343101309129586E-2</v>
      </c>
    </row>
    <row r="8864" spans="1:5" x14ac:dyDescent="0.55000000000000004">
      <c r="A8864">
        <v>8859</v>
      </c>
      <c r="C8864">
        <f t="shared" si="420"/>
        <v>0.29178913284068847</v>
      </c>
      <c r="D8864">
        <f t="shared" si="421"/>
        <v>3.4246551635451922E-4</v>
      </c>
      <c r="E8864" s="2">
        <f t="shared" si="422"/>
        <v>8.5140898043920943E-2</v>
      </c>
    </row>
    <row r="8865" spans="1:5" x14ac:dyDescent="0.55000000000000004">
      <c r="A8865">
        <v>8860</v>
      </c>
      <c r="C8865">
        <f t="shared" si="420"/>
        <v>0.22165329103585674</v>
      </c>
      <c r="D8865">
        <f t="shared" si="421"/>
        <v>9.4060628676484695E-5</v>
      </c>
      <c r="E8865" s="2">
        <f t="shared" si="422"/>
        <v>4.9130181427026208E-2</v>
      </c>
    </row>
    <row r="8866" spans="1:5" x14ac:dyDescent="0.55000000000000004">
      <c r="A8866">
        <v>8861</v>
      </c>
      <c r="C8866">
        <f t="shared" si="420"/>
        <v>9.5887145261696574E-2</v>
      </c>
      <c r="D8866">
        <f t="shared" si="421"/>
        <v>-1.7795149415860645E-4</v>
      </c>
      <c r="E8866" s="2">
        <f t="shared" si="422"/>
        <v>9.1943446264377005E-3</v>
      </c>
    </row>
    <row r="8867" spans="1:5" x14ac:dyDescent="0.55000000000000004">
      <c r="A8867">
        <v>8862</v>
      </c>
      <c r="C8867">
        <f t="shared" si="420"/>
        <v>-5.3944652832493493E-2</v>
      </c>
      <c r="D8867">
        <f t="shared" si="421"/>
        <v>-4.0530154287976979E-4</v>
      </c>
      <c r="E8867" s="2">
        <f t="shared" si="422"/>
        <v>2.9100255692182482E-3</v>
      </c>
    </row>
    <row r="8868" spans="1:5" x14ac:dyDescent="0.55000000000000004">
      <c r="A8868">
        <v>8863</v>
      </c>
      <c r="C8868">
        <f t="shared" si="420"/>
        <v>-0.1902374801287898</v>
      </c>
      <c r="D8868">
        <f t="shared" si="421"/>
        <v>-5.3092944741678946E-4</v>
      </c>
      <c r="E8868" s="2">
        <f t="shared" si="422"/>
        <v>3.6190298845751694E-2</v>
      </c>
    </row>
    <row r="8869" spans="1:5" x14ac:dyDescent="0.55000000000000004">
      <c r="A8869">
        <v>8864</v>
      </c>
      <c r="C8869">
        <f t="shared" si="420"/>
        <v>-0.27878470979907183</v>
      </c>
      <c r="D8869">
        <f t="shared" si="421"/>
        <v>-5.2330525175919406E-4</v>
      </c>
      <c r="E8869" s="2">
        <f t="shared" si="422"/>
        <v>7.7720914417752696E-2</v>
      </c>
    </row>
    <row r="8870" spans="1:5" x14ac:dyDescent="0.55000000000000004">
      <c r="A8870">
        <v>8865</v>
      </c>
      <c r="C8870">
        <f t="shared" si="420"/>
        <v>-0.29736285362858966</v>
      </c>
      <c r="D8870">
        <f t="shared" si="421"/>
        <v>-3.8434246831131808E-4</v>
      </c>
      <c r="E8870" s="2">
        <f t="shared" si="422"/>
        <v>8.8424666718138034E-2</v>
      </c>
    </row>
    <row r="8871" spans="1:5" x14ac:dyDescent="0.55000000000000004">
      <c r="A8871">
        <v>8866</v>
      </c>
      <c r="C8871">
        <f t="shared" si="420"/>
        <v>-0.24130918910896237</v>
      </c>
      <c r="D8871">
        <f t="shared" si="421"/>
        <v>-1.4891782661374071E-4</v>
      </c>
      <c r="E8871" s="2">
        <f t="shared" si="422"/>
        <v>5.8230124748424962E-2</v>
      </c>
    </row>
    <row r="8872" spans="1:5" x14ac:dyDescent="0.55000000000000004">
      <c r="A8872">
        <v>8867</v>
      </c>
      <c r="C8872">
        <f t="shared" si="420"/>
        <v>-0.12469200451711508</v>
      </c>
      <c r="D8872">
        <f t="shared" si="421"/>
        <v>1.2388205062515768E-4</v>
      </c>
      <c r="E8872" s="2">
        <f t="shared" si="422"/>
        <v>1.5548095990496249E-2</v>
      </c>
    </row>
    <row r="8873" spans="1:5" x14ac:dyDescent="0.55000000000000004">
      <c r="A8873">
        <v>8868</v>
      </c>
      <c r="C8873">
        <f t="shared" si="420"/>
        <v>2.3220244909613663E-2</v>
      </c>
      <c r="D8873">
        <f t="shared" si="421"/>
        <v>3.6559014438358251E-4</v>
      </c>
      <c r="E8873" s="2">
        <f t="shared" si="422"/>
        <v>5.3917977366243922E-4</v>
      </c>
    </row>
    <row r="8874" spans="1:5" x14ac:dyDescent="0.55000000000000004">
      <c r="A8874">
        <v>8869</v>
      </c>
      <c r="C8874">
        <f t="shared" si="420"/>
        <v>0.16530470230795744</v>
      </c>
      <c r="D8874">
        <f t="shared" si="421"/>
        <v>5.1554281793054157E-4</v>
      </c>
      <c r="E8874" s="2">
        <f t="shared" si="422"/>
        <v>2.7325644605122427E-2</v>
      </c>
    </row>
    <row r="8875" spans="1:5" x14ac:dyDescent="0.55000000000000004">
      <c r="A8875">
        <v>8870</v>
      </c>
      <c r="C8875">
        <f t="shared" si="420"/>
        <v>0.26590116377164807</v>
      </c>
      <c r="D8875">
        <f t="shared" si="421"/>
        <v>5.3610511095872012E-4</v>
      </c>
      <c r="E8875" s="2">
        <f t="shared" si="422"/>
        <v>7.0703428895116813E-2</v>
      </c>
    </row>
    <row r="8876" spans="1:5" x14ac:dyDescent="0.55000000000000004">
      <c r="A8876">
        <v>8871</v>
      </c>
      <c r="C8876">
        <f t="shared" si="420"/>
        <v>0.29976203788412237</v>
      </c>
      <c r="D8876">
        <f t="shared" si="421"/>
        <v>4.2211632133794957E-4</v>
      </c>
      <c r="E8876" s="2">
        <f t="shared" si="422"/>
        <v>8.9857279356442013E-2</v>
      </c>
    </row>
    <row r="8877" spans="1:5" x14ac:dyDescent="0.55000000000000004">
      <c r="A8877">
        <v>8872</v>
      </c>
      <c r="C8877">
        <f t="shared" si="420"/>
        <v>0.25838895897010439</v>
      </c>
      <c r="D8877">
        <f t="shared" si="421"/>
        <v>2.021852325674402E-4</v>
      </c>
      <c r="E8877" s="2">
        <f t="shared" si="422"/>
        <v>6.6764854117654288E-2</v>
      </c>
    </row>
    <row r="8878" spans="1:5" x14ac:dyDescent="0.55000000000000004">
      <c r="A8878">
        <v>8873</v>
      </c>
      <c r="C8878">
        <f t="shared" si="420"/>
        <v>0.15216569776170344</v>
      </c>
      <c r="D8878">
        <f t="shared" si="421"/>
        <v>-6.8490087850938224E-5</v>
      </c>
      <c r="E8878" s="2">
        <f t="shared" si="422"/>
        <v>2.315439957530608E-2</v>
      </c>
    </row>
    <row r="8879" spans="1:5" x14ac:dyDescent="0.55000000000000004">
      <c r="A8879">
        <v>8874</v>
      </c>
      <c r="C8879">
        <f t="shared" si="420"/>
        <v>7.7520538135346503E-3</v>
      </c>
      <c r="D8879">
        <f t="shared" si="421"/>
        <v>-3.2197583987523702E-4</v>
      </c>
      <c r="E8879" s="2">
        <f t="shared" si="422"/>
        <v>6.0094338327937115E-5</v>
      </c>
    </row>
    <row r="8880" spans="1:5" x14ac:dyDescent="0.55000000000000004">
      <c r="A8880">
        <v>8875</v>
      </c>
      <c r="C8880">
        <f t="shared" si="420"/>
        <v>-0.13860719224150184</v>
      </c>
      <c r="D8880">
        <f t="shared" si="421"/>
        <v>-4.9465244280306824E-4</v>
      </c>
      <c r="E8880" s="2">
        <f t="shared" si="422"/>
        <v>1.9211953741072648E-2</v>
      </c>
    </row>
    <row r="8881" spans="1:5" x14ac:dyDescent="0.55000000000000004">
      <c r="A8881">
        <v>8876</v>
      </c>
      <c r="C8881">
        <f t="shared" si="420"/>
        <v>-0.25017895465172063</v>
      </c>
      <c r="D8881">
        <f t="shared" si="421"/>
        <v>-5.4318170903354369E-4</v>
      </c>
      <c r="E8881" s="2">
        <f t="shared" si="422"/>
        <v>6.2589509350627681E-2</v>
      </c>
    </row>
    <row r="8882" spans="1:5" x14ac:dyDescent="0.55000000000000004">
      <c r="A8882">
        <v>8877</v>
      </c>
      <c r="C8882">
        <f t="shared" si="420"/>
        <v>-0.29896107279797252</v>
      </c>
      <c r="D8882">
        <f t="shared" si="421"/>
        <v>-4.5538381566293218E-4</v>
      </c>
      <c r="E8882" s="2">
        <f t="shared" si="422"/>
        <v>8.9377723048514629E-2</v>
      </c>
    </row>
    <row r="8883" spans="1:5" x14ac:dyDescent="0.55000000000000004">
      <c r="A8883">
        <v>8878</v>
      </c>
      <c r="C8883">
        <f t="shared" si="420"/>
        <v>-0.27271026327375686</v>
      </c>
      <c r="D8883">
        <f t="shared" si="421"/>
        <v>-2.5329418328956445E-4</v>
      </c>
      <c r="E8883" s="2">
        <f t="shared" si="422"/>
        <v>7.4370887694841778E-2</v>
      </c>
    </row>
    <row r="8884" spans="1:5" x14ac:dyDescent="0.55000000000000004">
      <c r="A8884">
        <v>8879</v>
      </c>
      <c r="C8884">
        <f t="shared" si="420"/>
        <v>-0.17801492594408461</v>
      </c>
      <c r="D8884">
        <f t="shared" si="421"/>
        <v>1.2366950071721344E-5</v>
      </c>
      <c r="E8884" s="2">
        <f t="shared" si="422"/>
        <v>3.1689313858877924E-2</v>
      </c>
    </row>
    <row r="8885" spans="1:5" x14ac:dyDescent="0.55000000000000004">
      <c r="A8885">
        <v>8880</v>
      </c>
      <c r="C8885">
        <f t="shared" si="420"/>
        <v>-3.864159445936545E-2</v>
      </c>
      <c r="D8885">
        <f t="shared" si="421"/>
        <v>2.749242396396295E-4</v>
      </c>
      <c r="E8885" s="2">
        <f t="shared" si="422"/>
        <v>1.4931728223620626E-3</v>
      </c>
    </row>
    <row r="8886" spans="1:5" x14ac:dyDescent="0.55000000000000004">
      <c r="A8886">
        <v>8881</v>
      </c>
      <c r="C8886">
        <f t="shared" si="420"/>
        <v>0.11042996273446927</v>
      </c>
      <c r="D8886">
        <f t="shared" si="421"/>
        <v>4.6848134000116603E-4</v>
      </c>
      <c r="E8886" s="2">
        <f t="shared" si="422"/>
        <v>1.2194776669536271E-2</v>
      </c>
    </row>
    <row r="8887" spans="1:5" x14ac:dyDescent="0.55000000000000004">
      <c r="A8887">
        <v>8882</v>
      </c>
      <c r="C8887">
        <f t="shared" si="420"/>
        <v>0.23178592696087835</v>
      </c>
      <c r="D8887">
        <f t="shared" si="421"/>
        <v>5.444594988255468E-4</v>
      </c>
      <c r="E8887" s="2">
        <f t="shared" si="422"/>
        <v>5.3724715937113636E-2</v>
      </c>
    </row>
    <row r="8888" spans="1:5" x14ac:dyDescent="0.55000000000000004">
      <c r="A8888">
        <v>8883</v>
      </c>
      <c r="C8888">
        <f t="shared" si="420"/>
        <v>0.29496850917901252</v>
      </c>
      <c r="D8888">
        <f t="shared" si="421"/>
        <v>4.8378979974401281E-4</v>
      </c>
      <c r="E8888" s="2">
        <f t="shared" si="422"/>
        <v>8.7006421407289189E-2</v>
      </c>
    </row>
    <row r="8889" spans="1:5" x14ac:dyDescent="0.55000000000000004">
      <c r="A8889">
        <v>8884</v>
      </c>
      <c r="C8889">
        <f t="shared" si="420"/>
        <v>0.28412021303883722</v>
      </c>
      <c r="D8889">
        <f t="shared" si="421"/>
        <v>3.016990584068269E-4</v>
      </c>
      <c r="E8889" s="2">
        <f t="shared" si="422"/>
        <v>8.0724295457234252E-2</v>
      </c>
    </row>
    <row r="8890" spans="1:5" x14ac:dyDescent="0.55000000000000004">
      <c r="A8890">
        <v>8885</v>
      </c>
      <c r="C8890">
        <f t="shared" si="420"/>
        <v>0.20196373220482858</v>
      </c>
      <c r="D8890">
        <f t="shared" si="421"/>
        <v>4.3888212721102957E-5</v>
      </c>
      <c r="E8890" s="2">
        <f t="shared" si="422"/>
        <v>4.0789349126103713E-2</v>
      </c>
    </row>
    <row r="8891" spans="1:5" x14ac:dyDescent="0.55000000000000004">
      <c r="A8891">
        <v>8886</v>
      </c>
      <c r="C8891">
        <f t="shared" si="420"/>
        <v>6.9118611645109199E-2</v>
      </c>
      <c r="D8891">
        <f t="shared" si="421"/>
        <v>-2.2493764926749437E-4</v>
      </c>
      <c r="E8891" s="2">
        <f t="shared" si="422"/>
        <v>4.7773824757474251E-3</v>
      </c>
    </row>
    <row r="8892" spans="1:5" x14ac:dyDescent="0.55000000000000004">
      <c r="A8892">
        <v>8887</v>
      </c>
      <c r="C8892">
        <f t="shared" si="420"/>
        <v>-8.1073823532796338E-2</v>
      </c>
      <c r="D8892">
        <f t="shared" si="421"/>
        <v>-4.3730890259940084E-4</v>
      </c>
      <c r="E8892" s="2">
        <f t="shared" si="422"/>
        <v>6.5729648622270013E-3</v>
      </c>
    </row>
    <row r="8893" spans="1:5" x14ac:dyDescent="0.55000000000000004">
      <c r="A8893">
        <v>8888</v>
      </c>
      <c r="C8893">
        <f t="shared" si="420"/>
        <v>-0.21091843790457834</v>
      </c>
      <c r="D8893">
        <f t="shared" si="421"/>
        <v>-5.3992483911914852E-4</v>
      </c>
      <c r="E8893" s="2">
        <f t="shared" si="422"/>
        <v>4.4486587448107469E-2</v>
      </c>
    </row>
    <row r="8894" spans="1:5" x14ac:dyDescent="0.55000000000000004">
      <c r="A8894">
        <v>8889</v>
      </c>
      <c r="C8894">
        <f t="shared" si="420"/>
        <v>-0.28782697016900849</v>
      </c>
      <c r="D8894">
        <f t="shared" si="421"/>
        <v>-5.0703102173549873E-4</v>
      </c>
      <c r="E8894" s="2">
        <f t="shared" si="422"/>
        <v>8.2844364756671299E-2</v>
      </c>
    </row>
    <row r="8895" spans="1:5" x14ac:dyDescent="0.55000000000000004">
      <c r="A8895">
        <v>8890</v>
      </c>
      <c r="C8895">
        <f t="shared" si="420"/>
        <v>-0.292496999835275</v>
      </c>
      <c r="D8895">
        <f t="shared" si="421"/>
        <v>-3.4688310526324038E-4</v>
      </c>
      <c r="E8895" s="2">
        <f t="shared" si="422"/>
        <v>8.5554494912636864E-2</v>
      </c>
    </row>
    <row r="8896" spans="1:5" x14ac:dyDescent="0.55000000000000004">
      <c r="A8896">
        <v>8891</v>
      </c>
      <c r="C8896">
        <f t="shared" si="420"/>
        <v>-0.22375644789045818</v>
      </c>
      <c r="D8896">
        <f t="shared" si="421"/>
        <v>-9.9674841085623981E-5</v>
      </c>
      <c r="E8896" s="2">
        <f t="shared" si="422"/>
        <v>5.0066947972555328E-2</v>
      </c>
    </row>
    <row r="8897" spans="1:5" x14ac:dyDescent="0.55000000000000004">
      <c r="A8897">
        <v>8892</v>
      </c>
      <c r="C8897">
        <f t="shared" si="420"/>
        <v>-9.8857743936837064E-2</v>
      </c>
      <c r="D8897">
        <f t="shared" si="421"/>
        <v>1.7254970722553484E-4</v>
      </c>
      <c r="E8897" s="2">
        <f t="shared" si="422"/>
        <v>9.7728535362812449E-3</v>
      </c>
    </row>
    <row r="8898" spans="1:5" x14ac:dyDescent="0.55000000000000004">
      <c r="A8898">
        <v>8893</v>
      </c>
      <c r="C8898">
        <f t="shared" si="420"/>
        <v>5.0852169989022283E-2</v>
      </c>
      <c r="D8898">
        <f t="shared" si="421"/>
        <v>4.0146791608233247E-4</v>
      </c>
      <c r="E8898" s="2">
        <f t="shared" si="422"/>
        <v>2.5859431925924184E-3</v>
      </c>
    </row>
    <row r="8899" spans="1:5" x14ac:dyDescent="0.55000000000000004">
      <c r="A8899">
        <v>8894</v>
      </c>
      <c r="C8899">
        <f t="shared" si="420"/>
        <v>0.18779926112633283</v>
      </c>
      <c r="D8899">
        <f t="shared" si="421"/>
        <v>5.2962614027470185E-4</v>
      </c>
      <c r="E8899" s="2">
        <f t="shared" si="422"/>
        <v>3.5268562479596546E-2</v>
      </c>
    </row>
    <row r="8900" spans="1:5" x14ac:dyDescent="0.55000000000000004">
      <c r="A8900">
        <v>8895</v>
      </c>
      <c r="C8900">
        <f t="shared" si="420"/>
        <v>0.27761269621362461</v>
      </c>
      <c r="D8900">
        <f t="shared" si="421"/>
        <v>5.2485936689350551E-4</v>
      </c>
      <c r="E8900" s="2">
        <f t="shared" si="422"/>
        <v>7.7068809098998228E-2</v>
      </c>
    </row>
    <row r="8901" spans="1:5" x14ac:dyDescent="0.55000000000000004">
      <c r="A8901">
        <v>8896</v>
      </c>
      <c r="C8901">
        <f t="shared" si="420"/>
        <v>0.29775119616604201</v>
      </c>
      <c r="D8901">
        <f t="shared" si="421"/>
        <v>3.8836395558154496E-4</v>
      </c>
      <c r="E8901" s="2">
        <f t="shared" si="422"/>
        <v>8.865577481830883E-2</v>
      </c>
    </row>
    <row r="8902" spans="1:5" x14ac:dyDescent="0.55000000000000004">
      <c r="A8902">
        <v>8897</v>
      </c>
      <c r="C8902">
        <f t="shared" ref="C8902:C8965" si="423">$D$1*COS($B$2*(A8902-$L$2)+$B$1)</f>
        <v>0.24316042197802498</v>
      </c>
      <c r="D8902">
        <f t="shared" ref="D8902:D8965" si="424">$D$2*COS($B$2*(A8902-$L$3)+$B$3)</f>
        <v>1.5439737748128209E-4</v>
      </c>
      <c r="E8902" s="2">
        <f t="shared" ref="E8902:E8965" si="425">(M8902-C8902)^2</f>
        <v>5.9126990816531173E-2</v>
      </c>
    </row>
    <row r="8903" spans="1:5" x14ac:dyDescent="0.55000000000000004">
      <c r="A8903">
        <v>8898</v>
      </c>
      <c r="C8903">
        <f t="shared" si="423"/>
        <v>0.12754150728854599</v>
      </c>
      <c r="D8903">
        <f t="shared" si="424"/>
        <v>-1.1831968792828669E-4</v>
      </c>
      <c r="E8903" s="2">
        <f t="shared" si="425"/>
        <v>1.6266836081434231E-2</v>
      </c>
    </row>
    <row r="8904" spans="1:5" x14ac:dyDescent="0.55000000000000004">
      <c r="A8904">
        <v>8899</v>
      </c>
      <c r="C8904">
        <f t="shared" si="423"/>
        <v>-2.0087637368690826E-2</v>
      </c>
      <c r="D8904">
        <f t="shared" si="424"/>
        <v>-3.6134100564899358E-4</v>
      </c>
      <c r="E8904" s="2">
        <f t="shared" si="425"/>
        <v>4.0351317505602413E-4</v>
      </c>
    </row>
    <row r="8905" spans="1:5" x14ac:dyDescent="0.55000000000000004">
      <c r="A8905">
        <v>8900</v>
      </c>
      <c r="C8905">
        <f t="shared" si="423"/>
        <v>-0.16267520846018643</v>
      </c>
      <c r="D8905">
        <f t="shared" si="424"/>
        <v>-5.1367334741587848E-4</v>
      </c>
      <c r="E8905" s="2">
        <f t="shared" si="425"/>
        <v>2.6463223447565111E-2</v>
      </c>
    </row>
    <row r="8906" spans="1:5" x14ac:dyDescent="0.55000000000000004">
      <c r="A8906">
        <v>8901</v>
      </c>
      <c r="C8906">
        <f t="shared" si="423"/>
        <v>-0.26443473114950394</v>
      </c>
      <c r="D8906">
        <f t="shared" si="424"/>
        <v>-5.3708450635644989E-4</v>
      </c>
      <c r="E8906" s="2">
        <f t="shared" si="425"/>
        <v>6.9925727038110425E-2</v>
      </c>
    </row>
    <row r="8907" spans="1:5" x14ac:dyDescent="0.55000000000000004">
      <c r="A8907">
        <v>8902</v>
      </c>
      <c r="C8907">
        <f t="shared" si="423"/>
        <v>-0.29982671016224249</v>
      </c>
      <c r="D8907">
        <f t="shared" si="424"/>
        <v>-4.2569877504964579E-4</v>
      </c>
      <c r="E8907" s="2">
        <f t="shared" si="425"/>
        <v>8.9896056126713364E-2</v>
      </c>
    </row>
    <row r="8908" spans="1:5" x14ac:dyDescent="0.55000000000000004">
      <c r="A8908">
        <v>8903</v>
      </c>
      <c r="C8908">
        <f t="shared" si="423"/>
        <v>-0.25996850477192157</v>
      </c>
      <c r="D8908">
        <f t="shared" si="424"/>
        <v>-2.0747162422228007E-4</v>
      </c>
      <c r="E8908" s="2">
        <f t="shared" si="425"/>
        <v>6.7583623473348606E-2</v>
      </c>
    </row>
    <row r="8909" spans="1:5" x14ac:dyDescent="0.55000000000000004">
      <c r="A8909">
        <v>8904</v>
      </c>
      <c r="C8909">
        <f t="shared" si="423"/>
        <v>-0.15486368438514536</v>
      </c>
      <c r="D8909">
        <f t="shared" si="424"/>
        <v>6.2826531130024603E-5</v>
      </c>
      <c r="E8909" s="2">
        <f t="shared" si="425"/>
        <v>2.3982760741341914E-2</v>
      </c>
    </row>
    <row r="8910" spans="1:5" x14ac:dyDescent="0.55000000000000004">
      <c r="A8910">
        <v>8905</v>
      </c>
      <c r="C8910">
        <f t="shared" si="423"/>
        <v>-1.0891343485163192E-2</v>
      </c>
      <c r="D8910">
        <f t="shared" si="424"/>
        <v>3.1735655144689534E-4</v>
      </c>
      <c r="E8910" s="2">
        <f t="shared" si="425"/>
        <v>1.1862136291180671E-4</v>
      </c>
    </row>
    <row r="8911" spans="1:5" x14ac:dyDescent="0.55000000000000004">
      <c r="A8911">
        <v>8906</v>
      </c>
      <c r="C8911">
        <f t="shared" si="423"/>
        <v>0.13581449505828946</v>
      </c>
      <c r="D8911">
        <f t="shared" si="424"/>
        <v>4.922367666959377E-4</v>
      </c>
      <c r="E8911" s="2">
        <f t="shared" si="425"/>
        <v>1.8445577067938132E-2</v>
      </c>
    </row>
    <row r="8912" spans="1:5" x14ac:dyDescent="0.55000000000000004">
      <c r="A8912">
        <v>8907</v>
      </c>
      <c r="C8912">
        <f t="shared" si="423"/>
        <v>0.24843375808452473</v>
      </c>
      <c r="D8912">
        <f t="shared" si="424"/>
        <v>5.4357592903210171E-4</v>
      </c>
      <c r="E8912" s="2">
        <f t="shared" si="425"/>
        <v>6.1719332156000152E-2</v>
      </c>
    </row>
    <row r="8913" spans="1:5" x14ac:dyDescent="0.55000000000000004">
      <c r="A8913">
        <v>8908</v>
      </c>
      <c r="C8913">
        <f t="shared" si="423"/>
        <v>0.29870138439928884</v>
      </c>
      <c r="D8913">
        <f t="shared" si="424"/>
        <v>4.5848899085696945E-4</v>
      </c>
      <c r="E8913" s="2">
        <f t="shared" si="425"/>
        <v>8.9222517042051711E-2</v>
      </c>
    </row>
    <row r="8914" spans="1:5" x14ac:dyDescent="0.55000000000000004">
      <c r="A8914">
        <v>8909</v>
      </c>
      <c r="C8914">
        <f t="shared" si="423"/>
        <v>0.27400125935789593</v>
      </c>
      <c r="D8914">
        <f t="shared" si="424"/>
        <v>2.583309801573602E-4</v>
      </c>
      <c r="E8914" s="2">
        <f t="shared" si="425"/>
        <v>7.507669012971295E-2</v>
      </c>
    </row>
    <row r="8915" spans="1:5" x14ac:dyDescent="0.55000000000000004">
      <c r="A8915">
        <v>8910</v>
      </c>
      <c r="C8915">
        <f t="shared" si="423"/>
        <v>0.18053259370596578</v>
      </c>
      <c r="D8915">
        <f t="shared" si="424"/>
        <v>-6.6626613767296082E-6</v>
      </c>
      <c r="E8915" s="2">
        <f t="shared" si="425"/>
        <v>3.2592017390203315E-2</v>
      </c>
    </row>
    <row r="8916" spans="1:5" x14ac:dyDescent="0.55000000000000004">
      <c r="A8916">
        <v>8911</v>
      </c>
      <c r="C8916">
        <f t="shared" si="423"/>
        <v>4.1754052358982309E-2</v>
      </c>
      <c r="D8916">
        <f t="shared" si="424"/>
        <v>-2.6998411534301918E-4</v>
      </c>
      <c r="E8916" s="2">
        <f t="shared" si="425"/>
        <v>1.7434008883966362E-3</v>
      </c>
    </row>
    <row r="8917" spans="1:5" x14ac:dyDescent="0.55000000000000004">
      <c r="A8917">
        <v>8912</v>
      </c>
      <c r="C8917">
        <f t="shared" si="423"/>
        <v>-0.10750387602451342</v>
      </c>
      <c r="D8917">
        <f t="shared" si="424"/>
        <v>-4.6554524717182824E-4</v>
      </c>
      <c r="E8917" s="2">
        <f t="shared" si="425"/>
        <v>1.155708336029395E-2</v>
      </c>
    </row>
    <row r="8918" spans="1:5" x14ac:dyDescent="0.55000000000000004">
      <c r="A8918">
        <v>8913</v>
      </c>
      <c r="C8918">
        <f t="shared" si="423"/>
        <v>-0.22978059752776833</v>
      </c>
      <c r="D8918">
        <f t="shared" si="424"/>
        <v>-5.4426433487571898E-4</v>
      </c>
      <c r="E8918" s="2">
        <f t="shared" si="425"/>
        <v>5.2799123000218252E-2</v>
      </c>
    </row>
    <row r="8919" spans="1:5" x14ac:dyDescent="0.55000000000000004">
      <c r="A8919">
        <v>8914</v>
      </c>
      <c r="C8919">
        <f t="shared" si="423"/>
        <v>-0.29438723244142334</v>
      </c>
      <c r="D8919">
        <f t="shared" si="424"/>
        <v>-4.86384546711298E-4</v>
      </c>
      <c r="E8919" s="2">
        <f t="shared" si="425"/>
        <v>8.6663842624520621E-2</v>
      </c>
    </row>
    <row r="8920" spans="1:5" x14ac:dyDescent="0.55000000000000004">
      <c r="A8920">
        <v>8915</v>
      </c>
      <c r="C8920">
        <f t="shared" si="423"/>
        <v>-0.28510887720559752</v>
      </c>
      <c r="D8920">
        <f t="shared" si="424"/>
        <v>-3.0643248949544611E-4</v>
      </c>
      <c r="E8920" s="2">
        <f t="shared" si="425"/>
        <v>8.128707186143648E-2</v>
      </c>
    </row>
    <row r="8921" spans="1:5" x14ac:dyDescent="0.55000000000000004">
      <c r="A8921">
        <v>8916</v>
      </c>
      <c r="C8921">
        <f t="shared" si="423"/>
        <v>-0.20427420340946864</v>
      </c>
      <c r="D8921">
        <f t="shared" si="424"/>
        <v>-4.9572336500623697E-5</v>
      </c>
      <c r="E8921" s="2">
        <f t="shared" si="425"/>
        <v>4.1727950178572969E-2</v>
      </c>
    </row>
    <row r="8922" spans="1:5" x14ac:dyDescent="0.55000000000000004">
      <c r="A8922">
        <v>8917</v>
      </c>
      <c r="C8922">
        <f t="shared" si="423"/>
        <v>-7.2171010316133238E-2</v>
      </c>
      <c r="D8922">
        <f t="shared" si="424"/>
        <v>2.1972942805390894E-4</v>
      </c>
      <c r="E8922" s="2">
        <f t="shared" si="425"/>
        <v>5.20865473005141E-3</v>
      </c>
    </row>
    <row r="8923" spans="1:5" x14ac:dyDescent="0.55000000000000004">
      <c r="A8923">
        <v>8918</v>
      </c>
      <c r="C8923">
        <f t="shared" si="423"/>
        <v>7.8045585122356362E-2</v>
      </c>
      <c r="D8923">
        <f t="shared" si="424"/>
        <v>4.3388373769576795E-4</v>
      </c>
      <c r="E8923" s="2">
        <f t="shared" si="425"/>
        <v>6.0911133570909727E-3</v>
      </c>
    </row>
    <row r="8924" spans="1:5" x14ac:dyDescent="0.55000000000000004">
      <c r="A8924">
        <v>8919</v>
      </c>
      <c r="C8924">
        <f t="shared" si="423"/>
        <v>0.20867438376554176</v>
      </c>
      <c r="D8924">
        <f t="shared" si="424"/>
        <v>5.3914237471953225E-4</v>
      </c>
      <c r="E8924" s="2">
        <f t="shared" si="425"/>
        <v>4.3544998439928595E-2</v>
      </c>
    </row>
    <row r="8925" spans="1:5" x14ac:dyDescent="0.55000000000000004">
      <c r="A8925">
        <v>8920</v>
      </c>
      <c r="C8925">
        <f t="shared" si="423"/>
        <v>0.28693031058932145</v>
      </c>
      <c r="D8925">
        <f t="shared" si="424"/>
        <v>5.0908763991108449E-4</v>
      </c>
      <c r="E8925" s="2">
        <f t="shared" si="425"/>
        <v>8.2329003134884476E-2</v>
      </c>
    </row>
    <row r="8926" spans="1:5" x14ac:dyDescent="0.55000000000000004">
      <c r="A8926">
        <v>8921</v>
      </c>
      <c r="C8926">
        <f t="shared" si="423"/>
        <v>0.29317277746938658</v>
      </c>
      <c r="D8926">
        <f t="shared" si="424"/>
        <v>3.5126263820210989E-4</v>
      </c>
      <c r="E8926" s="2">
        <f t="shared" si="425"/>
        <v>8.5950277449114459E-2</v>
      </c>
    </row>
    <row r="8927" spans="1:5" x14ac:dyDescent="0.55000000000000004">
      <c r="A8927">
        <v>8922</v>
      </c>
      <c r="C8927">
        <f t="shared" si="423"/>
        <v>0.22583505679646876</v>
      </c>
      <c r="D8927">
        <f t="shared" si="424"/>
        <v>1.0527811833335077E-4</v>
      </c>
      <c r="E8927" s="2">
        <f t="shared" si="425"/>
        <v>5.1001472878264273E-2</v>
      </c>
    </row>
    <row r="8928" spans="1:5" x14ac:dyDescent="0.55000000000000004">
      <c r="A8928">
        <v>8923</v>
      </c>
      <c r="C8928">
        <f t="shared" si="423"/>
        <v>0.10181749709293736</v>
      </c>
      <c r="D8928">
        <f t="shared" si="424"/>
        <v>-1.6712899015041698E-4</v>
      </c>
      <c r="E8928" s="2">
        <f t="shared" si="425"/>
        <v>1.0366802714270307E-2</v>
      </c>
    </row>
    <row r="8929" spans="1:5" x14ac:dyDescent="0.55000000000000004">
      <c r="A8929">
        <v>8924</v>
      </c>
      <c r="C8929">
        <f t="shared" si="423"/>
        <v>-4.7754108238366982E-2</v>
      </c>
      <c r="D8929">
        <f t="shared" si="424"/>
        <v>-3.9759024490602804E-4</v>
      </c>
      <c r="E8929" s="2">
        <f t="shared" si="425"/>
        <v>2.2804548536416694E-3</v>
      </c>
    </row>
    <row r="8930" spans="1:5" x14ac:dyDescent="0.55000000000000004">
      <c r="A8930">
        <v>8925</v>
      </c>
      <c r="C8930">
        <f t="shared" si="423"/>
        <v>-0.18534043897857666</v>
      </c>
      <c r="D8930">
        <f t="shared" si="424"/>
        <v>-5.2826472872764005E-4</v>
      </c>
      <c r="E8930" s="2">
        <f t="shared" si="425"/>
        <v>3.43510783207715E-2</v>
      </c>
    </row>
    <row r="8931" spans="1:5" x14ac:dyDescent="0.55000000000000004">
      <c r="A8931">
        <v>8926</v>
      </c>
      <c r="C8931">
        <f t="shared" si="423"/>
        <v>-0.27641022620164518</v>
      </c>
      <c r="D8931">
        <f t="shared" si="424"/>
        <v>-5.2635590057560112E-4</v>
      </c>
      <c r="E8931" s="2">
        <f t="shared" si="425"/>
        <v>7.6402613148844653E-2</v>
      </c>
    </row>
    <row r="8932" spans="1:5" x14ac:dyDescent="0.55000000000000004">
      <c r="A8932">
        <v>8927</v>
      </c>
      <c r="C8932">
        <f t="shared" si="423"/>
        <v>-0.29810687291385907</v>
      </c>
      <c r="D8932">
        <f t="shared" si="424"/>
        <v>-3.9234283608666616E-4</v>
      </c>
      <c r="E8932" s="2">
        <f t="shared" si="425"/>
        <v>8.8867707678479721E-2</v>
      </c>
    </row>
    <row r="8933" spans="1:5" x14ac:dyDescent="0.55000000000000004">
      <c r="A8933">
        <v>8928</v>
      </c>
      <c r="C8933">
        <f t="shared" si="423"/>
        <v>-0.24498497812069903</v>
      </c>
      <c r="D8933">
        <f t="shared" si="424"/>
        <v>-1.5985998966875099E-4</v>
      </c>
      <c r="E8933" s="2">
        <f t="shared" si="425"/>
        <v>6.001763950479938E-2</v>
      </c>
    </row>
    <row r="8934" spans="1:5" x14ac:dyDescent="0.55000000000000004">
      <c r="A8934">
        <v>8929</v>
      </c>
      <c r="C8934">
        <f t="shared" si="423"/>
        <v>-0.13037701769285792</v>
      </c>
      <c r="D8934">
        <f t="shared" si="424"/>
        <v>1.1274434457479584E-4</v>
      </c>
      <c r="E8934" s="2">
        <f t="shared" si="425"/>
        <v>1.6998166742483788E-2</v>
      </c>
    </row>
    <row r="8935" spans="1:5" x14ac:dyDescent="0.55000000000000004">
      <c r="A8935">
        <v>8930</v>
      </c>
      <c r="C8935">
        <f t="shared" si="423"/>
        <v>1.6952826046406216E-2</v>
      </c>
      <c r="D8935">
        <f t="shared" si="424"/>
        <v>3.5705222479229357E-4</v>
      </c>
      <c r="E8935" s="2">
        <f t="shared" si="425"/>
        <v>2.8739831095970901E-4</v>
      </c>
    </row>
    <row r="8936" spans="1:5" x14ac:dyDescent="0.55000000000000004">
      <c r="A8936">
        <v>8931</v>
      </c>
      <c r="C8936">
        <f t="shared" si="423"/>
        <v>0.16002786778524275</v>
      </c>
      <c r="D8936">
        <f t="shared" si="424"/>
        <v>5.117475226506734E-4</v>
      </c>
      <c r="E8936" s="2">
        <f t="shared" si="425"/>
        <v>2.5608918467891133E-2</v>
      </c>
    </row>
    <row r="8937" spans="1:5" x14ac:dyDescent="0.55000000000000004">
      <c r="A8937">
        <v>8932</v>
      </c>
      <c r="C8937">
        <f t="shared" si="423"/>
        <v>0.26293928782979814</v>
      </c>
      <c r="D8937">
        <f t="shared" si="424"/>
        <v>5.3800497910564088E-4</v>
      </c>
      <c r="E8937" s="2">
        <f t="shared" si="425"/>
        <v>6.9137069084441435E-2</v>
      </c>
    </row>
    <row r="8938" spans="1:5" x14ac:dyDescent="0.55000000000000004">
      <c r="A8938">
        <v>8933</v>
      </c>
      <c r="C8938">
        <f t="shared" si="423"/>
        <v>0.29985848894953088</v>
      </c>
      <c r="D8938">
        <f t="shared" si="424"/>
        <v>4.2923452605514683E-4</v>
      </c>
      <c r="E8938" s="2">
        <f t="shared" si="425"/>
        <v>8.9915113395095933E-2</v>
      </c>
    </row>
    <row r="8939" spans="1:5" x14ac:dyDescent="0.55000000000000004">
      <c r="A8939">
        <v>8934</v>
      </c>
      <c r="C8939">
        <f t="shared" si="423"/>
        <v>0.26151952986047866</v>
      </c>
      <c r="D8939">
        <f t="shared" si="424"/>
        <v>2.1273525450951034E-4</v>
      </c>
      <c r="E8939" s="2">
        <f t="shared" si="425"/>
        <v>6.8392464498445785E-2</v>
      </c>
    </row>
    <row r="8940" spans="1:5" x14ac:dyDescent="0.55000000000000004">
      <c r="A8940">
        <v>8935</v>
      </c>
      <c r="C8940">
        <f t="shared" si="423"/>
        <v>0.15754468117075818</v>
      </c>
      <c r="D8940">
        <f t="shared" si="424"/>
        <v>-5.7156081814636683E-5</v>
      </c>
      <c r="E8940" s="2">
        <f t="shared" si="425"/>
        <v>2.4820326565195845E-2</v>
      </c>
    </row>
    <row r="8941" spans="1:5" x14ac:dyDescent="0.55000000000000004">
      <c r="A8941">
        <v>8936</v>
      </c>
      <c r="C8941">
        <f t="shared" si="423"/>
        <v>1.4029438285571353E-2</v>
      </c>
      <c r="D8941">
        <f t="shared" si="424"/>
        <v>-3.1270244635792403E-4</v>
      </c>
      <c r="E8941" s="2">
        <f t="shared" si="425"/>
        <v>1.9682513860865526E-4</v>
      </c>
    </row>
    <row r="8942" spans="1:5" x14ac:dyDescent="0.55000000000000004">
      <c r="A8942">
        <v>8937</v>
      </c>
      <c r="C8942">
        <f t="shared" si="423"/>
        <v>-0.13300689789219833</v>
      </c>
      <c r="D8942">
        <f t="shared" si="424"/>
        <v>-4.8976708810996334E-4</v>
      </c>
      <c r="E8942" s="2">
        <f t="shared" si="425"/>
        <v>1.7690834886905673E-2</v>
      </c>
    </row>
    <row r="8943" spans="1:5" x14ac:dyDescent="0.55000000000000004">
      <c r="A8943">
        <v>8938</v>
      </c>
      <c r="C8943">
        <f t="shared" si="423"/>
        <v>-0.24666130626198679</v>
      </c>
      <c r="D8943">
        <f t="shared" si="424"/>
        <v>-5.4391051421750971E-4</v>
      </c>
      <c r="E8943" s="2">
        <f t="shared" si="425"/>
        <v>6.0841800006869645E-2</v>
      </c>
    </row>
    <row r="8944" spans="1:5" x14ac:dyDescent="0.55000000000000004">
      <c r="A8944">
        <v>8939</v>
      </c>
      <c r="C8944">
        <f t="shared" si="423"/>
        <v>-0.29840892596739554</v>
      </c>
      <c r="D8944">
        <f t="shared" si="424"/>
        <v>-4.6154386598464827E-4</v>
      </c>
      <c r="E8944" s="2">
        <f t="shared" si="425"/>
        <v>8.9047887097014555E-2</v>
      </c>
    </row>
    <row r="8945" spans="1:5" x14ac:dyDescent="0.55000000000000004">
      <c r="A8945">
        <v>8940</v>
      </c>
      <c r="C8945">
        <f t="shared" si="423"/>
        <v>-0.27526219521855555</v>
      </c>
      <c r="D8945">
        <f t="shared" si="424"/>
        <v>-2.6333943596200404E-4</v>
      </c>
      <c r="E8945" s="2">
        <f t="shared" si="425"/>
        <v>7.5769276116538192E-2</v>
      </c>
    </row>
    <row r="8946" spans="1:5" x14ac:dyDescent="0.55000000000000004">
      <c r="A8946">
        <v>8941</v>
      </c>
      <c r="C8946">
        <f t="shared" si="423"/>
        <v>-0.18303045553657188</v>
      </c>
      <c r="D8946">
        <f t="shared" si="424"/>
        <v>9.5764173221442419E-7</v>
      </c>
      <c r="E8946" s="2">
        <f t="shared" si="425"/>
        <v>3.3500147653925012E-2</v>
      </c>
    </row>
    <row r="8947" spans="1:5" x14ac:dyDescent="0.55000000000000004">
      <c r="A8947">
        <v>8942</v>
      </c>
      <c r="C8947">
        <f t="shared" si="423"/>
        <v>-4.4861929490802623E-2</v>
      </c>
      <c r="D8947">
        <f t="shared" si="424"/>
        <v>2.6501437153713319E-4</v>
      </c>
      <c r="E8947" s="2">
        <f t="shared" si="425"/>
        <v>2.0125927176377462E-3</v>
      </c>
    </row>
    <row r="8948" spans="1:5" x14ac:dyDescent="0.55000000000000004">
      <c r="A8948">
        <v>8943</v>
      </c>
      <c r="C8948">
        <f t="shared" si="423"/>
        <v>0.10456599524271364</v>
      </c>
      <c r="D8948">
        <f t="shared" si="424"/>
        <v>4.6255808014596101E-4</v>
      </c>
      <c r="E8948" s="2">
        <f t="shared" si="425"/>
        <v>1.093404736109921E-2</v>
      </c>
    </row>
    <row r="8949" spans="1:5" x14ac:dyDescent="0.55000000000000004">
      <c r="A8949">
        <v>8944</v>
      </c>
      <c r="C8949">
        <f t="shared" si="423"/>
        <v>0.22775005924660741</v>
      </c>
      <c r="D8949">
        <f t="shared" si="424"/>
        <v>5.4400946058887816E-4</v>
      </c>
      <c r="E8949" s="2">
        <f t="shared" si="425"/>
        <v>5.1870089486833186E-2</v>
      </c>
    </row>
    <row r="8950" spans="1:5" x14ac:dyDescent="0.55000000000000004">
      <c r="A8950">
        <v>8945</v>
      </c>
      <c r="C8950">
        <f t="shared" si="423"/>
        <v>0.29377365896907681</v>
      </c>
      <c r="D8950">
        <f t="shared" si="424"/>
        <v>4.8892593323708264E-4</v>
      </c>
      <c r="E8950" s="2">
        <f t="shared" si="425"/>
        <v>8.6302962704079444E-2</v>
      </c>
    </row>
    <row r="8951" spans="1:5" x14ac:dyDescent="0.55000000000000004">
      <c r="A8951">
        <v>8946</v>
      </c>
      <c r="C8951">
        <f t="shared" si="423"/>
        <v>0.28606626255055662</v>
      </c>
      <c r="D8951">
        <f t="shared" si="424"/>
        <v>3.1113230238414478E-4</v>
      </c>
      <c r="E8951" s="2">
        <f t="shared" si="425"/>
        <v>8.1833906569643997E-2</v>
      </c>
    </row>
    <row r="8952" spans="1:5" x14ac:dyDescent="0.55000000000000004">
      <c r="A8952">
        <v>8947</v>
      </c>
      <c r="C8952">
        <f t="shared" si="423"/>
        <v>0.20656226403023056</v>
      </c>
      <c r="D8952">
        <f t="shared" si="424"/>
        <v>5.5251021781368582E-5</v>
      </c>
      <c r="E8952" s="2">
        <f t="shared" si="425"/>
        <v>4.266796892129468E-2</v>
      </c>
    </row>
    <row r="8953" spans="1:5" x14ac:dyDescent="0.55000000000000004">
      <c r="A8953">
        <v>8948</v>
      </c>
      <c r="C8953">
        <f t="shared" si="423"/>
        <v>7.521549122537792E-2</v>
      </c>
      <c r="D8953">
        <f t="shared" si="424"/>
        <v>-2.1449710068939643E-4</v>
      </c>
      <c r="E8953" s="2">
        <f t="shared" si="425"/>
        <v>5.657370120274903E-3</v>
      </c>
    </row>
    <row r="8954" spans="1:5" x14ac:dyDescent="0.55000000000000004">
      <c r="A8954">
        <v>8949</v>
      </c>
      <c r="C8954">
        <f t="shared" si="423"/>
        <v>-7.5008784460283473E-2</v>
      </c>
      <c r="D8954">
        <f t="shared" si="424"/>
        <v>-4.3041097212727039E-4</v>
      </c>
      <c r="E8954" s="2">
        <f t="shared" si="425"/>
        <v>5.6263177462092633E-3</v>
      </c>
    </row>
    <row r="8955" spans="1:5" x14ac:dyDescent="0.55000000000000004">
      <c r="A8955">
        <v>8950</v>
      </c>
      <c r="C8955">
        <f t="shared" si="423"/>
        <v>-0.20640743630614192</v>
      </c>
      <c r="D8955">
        <f t="shared" si="424"/>
        <v>-5.3830076190465234E-4</v>
      </c>
      <c r="E8955" s="2">
        <f t="shared" si="425"/>
        <v>4.260402976247403E-2</v>
      </c>
    </row>
    <row r="8956" spans="1:5" x14ac:dyDescent="0.55000000000000004">
      <c r="A8956">
        <v>8951</v>
      </c>
      <c r="C8956">
        <f t="shared" si="423"/>
        <v>-0.28600217236271053</v>
      </c>
      <c r="D8956">
        <f t="shared" si="424"/>
        <v>-5.1108840692374799E-4</v>
      </c>
      <c r="E8956" s="2">
        <f t="shared" si="425"/>
        <v>8.1797242596189576E-2</v>
      </c>
    </row>
    <row r="8957" spans="1:5" x14ac:dyDescent="0.55000000000000004">
      <c r="A8957">
        <v>8952</v>
      </c>
      <c r="C8957">
        <f t="shared" si="423"/>
        <v>-0.29381639160458051</v>
      </c>
      <c r="D8957">
        <f t="shared" si="424"/>
        <v>-3.5560363469983643E-4</v>
      </c>
      <c r="E8957" s="2">
        <f t="shared" si="425"/>
        <v>8.63280719755362E-2</v>
      </c>
    </row>
    <row r="8958" spans="1:5" x14ac:dyDescent="0.55000000000000004">
      <c r="A8958">
        <v>8953</v>
      </c>
      <c r="C8958">
        <f t="shared" si="423"/>
        <v>-0.22788888971315474</v>
      </c>
      <c r="D8958">
        <f t="shared" si="424"/>
        <v>-1.1086984569341643E-4</v>
      </c>
      <c r="E8958" s="2">
        <f t="shared" si="425"/>
        <v>5.1933346054694407E-2</v>
      </c>
    </row>
    <row r="8959" spans="1:5" x14ac:dyDescent="0.55000000000000004">
      <c r="A8959">
        <v>8954</v>
      </c>
      <c r="C8959">
        <f t="shared" si="423"/>
        <v>-0.10476608002039016</v>
      </c>
      <c r="D8959">
        <f t="shared" si="424"/>
        <v>1.6168993763112787E-4</v>
      </c>
      <c r="E8959" s="2">
        <f t="shared" si="425"/>
        <v>1.0975931522838794E-2</v>
      </c>
    </row>
    <row r="8960" spans="1:5" x14ac:dyDescent="0.55000000000000004">
      <c r="A8960">
        <v>8955</v>
      </c>
      <c r="C8960">
        <f t="shared" si="423"/>
        <v>4.4650807463741254E-2</v>
      </c>
      <c r="D8960">
        <f t="shared" si="424"/>
        <v>3.9366895476372643E-4</v>
      </c>
      <c r="E8960" s="2">
        <f t="shared" si="425"/>
        <v>1.9936946071640919E-3</v>
      </c>
    </row>
    <row r="8961" spans="1:5" x14ac:dyDescent="0.55000000000000004">
      <c r="A8961">
        <v>8956</v>
      </c>
      <c r="C8961">
        <f t="shared" si="423"/>
        <v>0.18286128343881883</v>
      </c>
      <c r="D8961">
        <f t="shared" si="424"/>
        <v>5.2684536213380565E-4</v>
      </c>
      <c r="E8961" s="2">
        <f t="shared" si="425"/>
        <v>3.3438248980892038E-2</v>
      </c>
    </row>
    <row r="8962" spans="1:5" x14ac:dyDescent="0.55000000000000004">
      <c r="A8962">
        <v>8957</v>
      </c>
      <c r="C8962">
        <f t="shared" si="423"/>
        <v>0.27517743168078196</v>
      </c>
      <c r="D8962">
        <f t="shared" si="424"/>
        <v>5.2779468862741241E-4</v>
      </c>
      <c r="E8962" s="2">
        <f t="shared" si="425"/>
        <v>7.5722618906431421E-2</v>
      </c>
    </row>
    <row r="8963" spans="1:5" x14ac:dyDescent="0.55000000000000004">
      <c r="A8963">
        <v>8958</v>
      </c>
      <c r="C8963">
        <f t="shared" si="423"/>
        <v>0.29842984485133489</v>
      </c>
      <c r="D8963">
        <f t="shared" si="424"/>
        <v>3.9627867331030417E-4</v>
      </c>
      <c r="E8963" s="2">
        <f t="shared" si="425"/>
        <v>8.9060372297991811E-2</v>
      </c>
    </row>
    <row r="8964" spans="1:5" x14ac:dyDescent="0.55000000000000004">
      <c r="A8964">
        <v>8959</v>
      </c>
      <c r="C8964">
        <f t="shared" si="423"/>
        <v>0.24678265736795787</v>
      </c>
      <c r="D8964">
        <f t="shared" si="424"/>
        <v>1.6530506388202912E-4</v>
      </c>
      <c r="E8964" s="2">
        <f t="shared" si="425"/>
        <v>6.090167997759089E-2</v>
      </c>
    </row>
    <row r="8965" spans="1:5" x14ac:dyDescent="0.55000000000000004">
      <c r="A8965">
        <v>8960</v>
      </c>
      <c r="C8965">
        <f t="shared" si="423"/>
        <v>0.13319822465090977</v>
      </c>
      <c r="D8965">
        <f t="shared" si="424"/>
        <v>-1.0715663222635256E-4</v>
      </c>
      <c r="E8965" s="2">
        <f t="shared" si="425"/>
        <v>1.774176705015423E-2</v>
      </c>
    </row>
    <row r="8966" spans="1:5" x14ac:dyDescent="0.55000000000000004">
      <c r="A8966">
        <v>8961</v>
      </c>
      <c r="C8966">
        <f t="shared" ref="C8966:C9029" si="426">$D$1*COS($B$2*(A8966-$L$2)+$B$1)</f>
        <v>-1.3816154857708009E-2</v>
      </c>
      <c r="D8966">
        <f t="shared" ref="D8966:D9029" si="427">$D$2*COS($B$2*(A8966-$L$3)+$B$3)</f>
        <v>-3.5272427232851332E-4</v>
      </c>
      <c r="E8966" s="2">
        <f t="shared" ref="E8966:E9029" si="428">(M8966-C8966)^2</f>
        <v>1.9088613505216861E-4</v>
      </c>
    </row>
    <row r="8967" spans="1:5" x14ac:dyDescent="0.55000000000000004">
      <c r="A8967">
        <v>8962</v>
      </c>
      <c r="C8967">
        <f t="shared" si="426"/>
        <v>-0.15736297071847871</v>
      </c>
      <c r="D8967">
        <f t="shared" si="427"/>
        <v>-5.0976555491396517E-4</v>
      </c>
      <c r="E8967" s="2">
        <f t="shared" si="428"/>
        <v>2.4763104553344788E-2</v>
      </c>
    </row>
    <row r="8968" spans="1:5" x14ac:dyDescent="0.55000000000000004">
      <c r="A8968">
        <v>8963</v>
      </c>
      <c r="C8968">
        <f t="shared" si="426"/>
        <v>-0.26141499787715272</v>
      </c>
      <c r="D8968">
        <f t="shared" si="427"/>
        <v>-5.3886642822135349E-4</v>
      </c>
      <c r="E8968" s="2">
        <f t="shared" si="428"/>
        <v>6.8337801115111757E-2</v>
      </c>
    </row>
    <row r="8969" spans="1:5" x14ac:dyDescent="0.55000000000000004">
      <c r="A8969">
        <v>8964</v>
      </c>
      <c r="C8969">
        <f t="shared" si="426"/>
        <v>-0.29985737075958951</v>
      </c>
      <c r="D8969">
        <f t="shared" si="427"/>
        <v>-4.3272318645307725E-4</v>
      </c>
      <c r="E8969" s="2">
        <f t="shared" si="428"/>
        <v>8.9914442798853925E-2</v>
      </c>
    </row>
    <row r="8970" spans="1:5" x14ac:dyDescent="0.55000000000000004">
      <c r="A8970">
        <v>8965</v>
      </c>
      <c r="C8970">
        <f t="shared" si="426"/>
        <v>-0.26304186407538704</v>
      </c>
      <c r="D8970">
        <f t="shared" si="427"/>
        <v>-2.1797554596498671E-4</v>
      </c>
      <c r="E8970" s="2">
        <f t="shared" si="428"/>
        <v>6.9191022256254398E-2</v>
      </c>
    </row>
    <row r="8971" spans="1:5" x14ac:dyDescent="0.55000000000000004">
      <c r="A8971">
        <v>8966</v>
      </c>
      <c r="C8971">
        <f t="shared" si="426"/>
        <v>-0.16020839399083348</v>
      </c>
      <c r="D8971">
        <f t="shared" si="427"/>
        <v>5.1479362000359145E-5</v>
      </c>
      <c r="E8971" s="2">
        <f t="shared" si="428"/>
        <v>2.5666729505122127E-2</v>
      </c>
    </row>
    <row r="8972" spans="1:5" x14ac:dyDescent="0.55000000000000004">
      <c r="A8972">
        <v>8967</v>
      </c>
      <c r="C8972">
        <f t="shared" si="426"/>
        <v>-1.7165993939586018E-2</v>
      </c>
      <c r="D8972">
        <f t="shared" si="427"/>
        <v>3.0801403520246931E-4</v>
      </c>
      <c r="E8972" s="2">
        <f t="shared" si="428"/>
        <v>2.9467134793390389E-4</v>
      </c>
    </row>
    <row r="8973" spans="1:5" x14ac:dyDescent="0.55000000000000004">
      <c r="A8973">
        <v>8968</v>
      </c>
      <c r="C8973">
        <f t="shared" si="426"/>
        <v>0.13018470876005453</v>
      </c>
      <c r="D8973">
        <f t="shared" si="427"/>
        <v>4.8724367798948459E-4</v>
      </c>
      <c r="E8973" s="2">
        <f t="shared" si="428"/>
        <v>1.6948058394940218E-2</v>
      </c>
    </row>
    <row r="8974" spans="1:5" x14ac:dyDescent="0.55000000000000004">
      <c r="A8974">
        <v>8969</v>
      </c>
      <c r="C8974">
        <f t="shared" si="426"/>
        <v>0.24486179363685501</v>
      </c>
      <c r="D8974">
        <f t="shared" si="427"/>
        <v>5.4418542788298196E-4</v>
      </c>
      <c r="E8974" s="2">
        <f t="shared" si="428"/>
        <v>5.9957297983057767E-2</v>
      </c>
    </row>
    <row r="8975" spans="1:5" x14ac:dyDescent="0.55000000000000004">
      <c r="A8975">
        <v>8970</v>
      </c>
      <c r="C8975">
        <f t="shared" si="426"/>
        <v>0.2980837295874218</v>
      </c>
      <c r="D8975">
        <f t="shared" si="427"/>
        <v>4.6454810590068775E-4</v>
      </c>
      <c r="E8975" s="2">
        <f t="shared" si="428"/>
        <v>8.8853909844747198E-2</v>
      </c>
    </row>
    <row r="8976" spans="1:5" x14ac:dyDescent="0.55000000000000004">
      <c r="A8976">
        <v>8971</v>
      </c>
      <c r="C8976">
        <f t="shared" si="426"/>
        <v>0.27649293252055496</v>
      </c>
      <c r="D8976">
        <f t="shared" si="427"/>
        <v>2.6831900123412071E-4</v>
      </c>
      <c r="E8976" s="2">
        <f t="shared" si="428"/>
        <v>7.6448341733816164E-2</v>
      </c>
    </row>
    <row r="8977" spans="1:5" x14ac:dyDescent="0.55000000000000004">
      <c r="A8977">
        <v>8972</v>
      </c>
      <c r="C8977">
        <f t="shared" si="426"/>
        <v>0.18550823739962655</v>
      </c>
      <c r="D8977">
        <f t="shared" si="427"/>
        <v>4.747482973586067E-6</v>
      </c>
      <c r="E8977" s="2">
        <f t="shared" si="428"/>
        <v>3.4413306143116204E-2</v>
      </c>
    </row>
    <row r="8978" spans="1:5" x14ac:dyDescent="0.55000000000000004">
      <c r="A8978">
        <v>8973</v>
      </c>
      <c r="C8978">
        <f t="shared" si="426"/>
        <v>4.7964884894783545E-2</v>
      </c>
      <c r="D8978">
        <f t="shared" si="427"/>
        <v>-2.6001555344431755E-4</v>
      </c>
      <c r="E8978" s="2">
        <f t="shared" si="428"/>
        <v>2.3006301829698347E-3</v>
      </c>
    </row>
    <row r="8979" spans="1:5" x14ac:dyDescent="0.55000000000000004">
      <c r="A8979">
        <v>8974</v>
      </c>
      <c r="C8979">
        <f t="shared" si="426"/>
        <v>-0.10161664269909527</v>
      </c>
      <c r="D8979">
        <f t="shared" si="427"/>
        <v>-4.5952016664070172E-4</v>
      </c>
      <c r="E8979" s="2">
        <f t="shared" si="428"/>
        <v>1.0325942073435594E-2</v>
      </c>
    </row>
    <row r="8980" spans="1:5" x14ac:dyDescent="0.55000000000000004">
      <c r="A8980">
        <v>8975</v>
      </c>
      <c r="C8980">
        <f t="shared" si="426"/>
        <v>-0.22569453488438085</v>
      </c>
      <c r="D8980">
        <f t="shared" si="427"/>
        <v>-5.4369490392685942E-4</v>
      </c>
      <c r="E8980" s="2">
        <f t="shared" si="428"/>
        <v>5.0938023076677004E-2</v>
      </c>
    </row>
    <row r="8981" spans="1:5" x14ac:dyDescent="0.55000000000000004">
      <c r="A8981">
        <v>8976</v>
      </c>
      <c r="C8981">
        <f t="shared" si="426"/>
        <v>-0.29312785607701997</v>
      </c>
      <c r="D8981">
        <f t="shared" si="427"/>
        <v>-4.914136805066493E-4</v>
      </c>
      <c r="E8981" s="2">
        <f t="shared" si="428"/>
        <v>8.5923940008310135E-2</v>
      </c>
    </row>
    <row r="8982" spans="1:5" x14ac:dyDescent="0.55000000000000004">
      <c r="A8982">
        <v>8977</v>
      </c>
      <c r="C8982">
        <f t="shared" si="426"/>
        <v>-0.28699226404055705</v>
      </c>
      <c r="D8982">
        <f t="shared" si="427"/>
        <v>-3.1579798146424986E-4</v>
      </c>
      <c r="E8982" s="2">
        <f t="shared" si="428"/>
        <v>8.2364559619124825E-2</v>
      </c>
    </row>
    <row r="8983" spans="1:5" x14ac:dyDescent="0.55000000000000004">
      <c r="A8983">
        <v>8978</v>
      </c>
      <c r="C8983">
        <f t="shared" si="426"/>
        <v>-0.20882766304778047</v>
      </c>
      <c r="D8983">
        <f t="shared" si="427"/>
        <v>-6.092364556419879E-5</v>
      </c>
      <c r="E8983" s="2">
        <f t="shared" si="428"/>
        <v>4.3608992853997337E-2</v>
      </c>
    </row>
    <row r="8984" spans="1:5" x14ac:dyDescent="0.55000000000000004">
      <c r="A8984">
        <v>8979</v>
      </c>
      <c r="C8984">
        <f t="shared" si="426"/>
        <v>-7.8251720367894795E-2</v>
      </c>
      <c r="D8984">
        <f t="shared" si="427"/>
        <v>2.0924124120390929E-4</v>
      </c>
      <c r="E8984" s="2">
        <f t="shared" si="428"/>
        <v>6.123331740535201E-3</v>
      </c>
    </row>
    <row r="8985" spans="1:5" x14ac:dyDescent="0.55000000000000004">
      <c r="A8985">
        <v>8980</v>
      </c>
      <c r="C8985">
        <f t="shared" si="426"/>
        <v>7.1963754708938968E-2</v>
      </c>
      <c r="D8985">
        <f t="shared" si="427"/>
        <v>4.2689098688525578E-4</v>
      </c>
      <c r="E8985" s="2">
        <f t="shared" si="428"/>
        <v>5.1787819918083355E-3</v>
      </c>
    </row>
    <row r="8986" spans="1:5" x14ac:dyDescent="0.55000000000000004">
      <c r="A8986">
        <v>8981</v>
      </c>
      <c r="C8986">
        <f t="shared" si="426"/>
        <v>0.20411784422942275</v>
      </c>
      <c r="D8986">
        <f t="shared" si="427"/>
        <v>5.3740009300645404E-4</v>
      </c>
      <c r="E8986" s="2">
        <f t="shared" si="428"/>
        <v>4.1664094332866893E-2</v>
      </c>
    </row>
    <row r="8987" spans="1:5" x14ac:dyDescent="0.55000000000000004">
      <c r="A8987">
        <v>8982</v>
      </c>
      <c r="C8987">
        <f t="shared" si="426"/>
        <v>0.28504265731110145</v>
      </c>
      <c r="D8987">
        <f t="shared" si="427"/>
        <v>5.1303310327821972E-4</v>
      </c>
      <c r="E8987" s="2">
        <f t="shared" si="428"/>
        <v>8.1249316486974019E-2</v>
      </c>
    </row>
    <row r="8988" spans="1:5" x14ac:dyDescent="0.55000000000000004">
      <c r="A8988">
        <v>8983</v>
      </c>
      <c r="C8988">
        <f t="shared" si="426"/>
        <v>0.29442777163101802</v>
      </c>
      <c r="D8988">
        <f t="shared" si="427"/>
        <v>3.5990561851289801E-4</v>
      </c>
      <c r="E8988" s="2">
        <f t="shared" si="428"/>
        <v>8.6687712707606904E-2</v>
      </c>
    </row>
    <row r="8989" spans="1:5" x14ac:dyDescent="0.55000000000000004">
      <c r="A8989">
        <v>8984</v>
      </c>
      <c r="C8989">
        <f t="shared" si="426"/>
        <v>0.22991772131791499</v>
      </c>
      <c r="D8989">
        <f t="shared" si="427"/>
        <v>1.1644940970669135E-4</v>
      </c>
      <c r="E8989" s="2">
        <f t="shared" si="428"/>
        <v>5.2862158576022424E-2</v>
      </c>
    </row>
    <row r="8990" spans="1:5" x14ac:dyDescent="0.55000000000000004">
      <c r="A8990">
        <v>8985</v>
      </c>
      <c r="C8990">
        <f t="shared" si="426"/>
        <v>0.10770316923505546</v>
      </c>
      <c r="D8990">
        <f t="shared" si="427"/>
        <v>-1.5623314637709372E-4</v>
      </c>
      <c r="E8990" s="2">
        <f t="shared" si="428"/>
        <v>1.1599972663274997E-2</v>
      </c>
    </row>
    <row r="8991" spans="1:5" x14ac:dyDescent="0.55000000000000004">
      <c r="A8991">
        <v>8986</v>
      </c>
      <c r="C8991">
        <f t="shared" si="426"/>
        <v>-4.1542608123123381E-2</v>
      </c>
      <c r="D8991">
        <f t="shared" si="427"/>
        <v>-3.8970447585366219E-4</v>
      </c>
      <c r="E8991" s="2">
        <f t="shared" si="428"/>
        <v>1.7257882896713967E-3</v>
      </c>
    </row>
    <row r="8992" spans="1:5" x14ac:dyDescent="0.55000000000000004">
      <c r="A8992">
        <v>8987</v>
      </c>
      <c r="C8992">
        <f t="shared" si="426"/>
        <v>-0.18036206649109968</v>
      </c>
      <c r="D8992">
        <f t="shared" si="427"/>
        <v>-5.2536819620955242E-4</v>
      </c>
      <c r="E8992" s="2">
        <f t="shared" si="428"/>
        <v>3.2530475028939861E-2</v>
      </c>
    </row>
    <row r="8993" spans="1:5" x14ac:dyDescent="0.55000000000000004">
      <c r="A8993">
        <v>8988</v>
      </c>
      <c r="C8993">
        <f t="shared" si="426"/>
        <v>-0.2739144479005256</v>
      </c>
      <c r="D8993">
        <f t="shared" si="427"/>
        <v>-5.2917557319977042E-4</v>
      </c>
      <c r="E8993" s="2">
        <f t="shared" si="428"/>
        <v>7.5029124768649758E-2</v>
      </c>
    </row>
    <row r="8994" spans="1:5" x14ac:dyDescent="0.55000000000000004">
      <c r="A8994">
        <v>8989</v>
      </c>
      <c r="C8994">
        <f t="shared" si="426"/>
        <v>-0.29872007654575433</v>
      </c>
      <c r="D8994">
        <f t="shared" si="427"/>
        <v>-4.0017103545828838E-4</v>
      </c>
      <c r="E8994" s="2">
        <f t="shared" si="428"/>
        <v>8.9233684131501331E-2</v>
      </c>
    </row>
    <row r="8995" spans="1:5" x14ac:dyDescent="0.55000000000000004">
      <c r="A8995">
        <v>8990</v>
      </c>
      <c r="C8995">
        <f t="shared" si="426"/>
        <v>-0.24855326249939438</v>
      </c>
      <c r="D8995">
        <f t="shared" si="427"/>
        <v>-1.7073200275106028E-4</v>
      </c>
      <c r="E8995" s="2">
        <f t="shared" si="428"/>
        <v>6.1778724299092848E-2</v>
      </c>
    </row>
    <row r="8996" spans="1:5" x14ac:dyDescent="0.55000000000000004">
      <c r="A8996">
        <v>8991</v>
      </c>
      <c r="C8996">
        <f t="shared" si="426"/>
        <v>-0.13600481865276776</v>
      </c>
      <c r="D8996">
        <f t="shared" si="427"/>
        <v>1.0155716390160621E-4</v>
      </c>
      <c r="E8996" s="2">
        <f t="shared" si="428"/>
        <v>1.8497310696772244E-2</v>
      </c>
    </row>
    <row r="8997" spans="1:5" x14ac:dyDescent="0.55000000000000004">
      <c r="A8997">
        <v>8992</v>
      </c>
      <c r="C8997">
        <f t="shared" si="426"/>
        <v>1.0677967921587249E-2</v>
      </c>
      <c r="D8997">
        <f t="shared" si="427"/>
        <v>3.4835762307013556E-4</v>
      </c>
      <c r="E8997" s="2">
        <f t="shared" si="428"/>
        <v>1.1401899893444632E-4</v>
      </c>
    </row>
    <row r="8998" spans="1:5" x14ac:dyDescent="0.55000000000000004">
      <c r="A8998">
        <v>8993</v>
      </c>
      <c r="C8998">
        <f t="shared" si="426"/>
        <v>0.1546808096213293</v>
      </c>
      <c r="D8998">
        <f t="shared" si="427"/>
        <v>5.0772766164414553E-4</v>
      </c>
      <c r="E8998" s="2">
        <f t="shared" si="428"/>
        <v>2.3926152865109917E-2</v>
      </c>
    </row>
    <row r="8999" spans="1:5" x14ac:dyDescent="0.55000000000000004">
      <c r="A8999">
        <v>8994</v>
      </c>
      <c r="C8999">
        <f t="shared" si="426"/>
        <v>0.25986202851888907</v>
      </c>
      <c r="D8999">
        <f t="shared" si="427"/>
        <v>5.396687591954348E-4</v>
      </c>
      <c r="E8999" s="2">
        <f t="shared" si="428"/>
        <v>6.7528273865951907E-2</v>
      </c>
    </row>
    <row r="9000" spans="1:5" x14ac:dyDescent="0.55000000000000004">
      <c r="A9000">
        <v>8995</v>
      </c>
      <c r="C9000">
        <f t="shared" si="426"/>
        <v>0.29982335571509322</v>
      </c>
      <c r="D9000">
        <f t="shared" si="427"/>
        <v>4.3616437350829402E-4</v>
      </c>
      <c r="E9000" s="2">
        <f t="shared" si="428"/>
        <v>8.9894044632259321E-2</v>
      </c>
    </row>
    <row r="9001" spans="1:5" x14ac:dyDescent="0.55000000000000004">
      <c r="A9001">
        <v>8996</v>
      </c>
      <c r="C9001">
        <f t="shared" si="426"/>
        <v>0.26453534040388615</v>
      </c>
      <c r="D9001">
        <f t="shared" si="427"/>
        <v>2.231919236850295E-4</v>
      </c>
      <c r="E9001" s="2">
        <f t="shared" si="428"/>
        <v>6.9978946322599919E-2</v>
      </c>
    </row>
    <row r="9002" spans="1:5" x14ac:dyDescent="0.55000000000000004">
      <c r="A9002">
        <v>8997</v>
      </c>
      <c r="C9002">
        <f t="shared" si="426"/>
        <v>0.16285453061385802</v>
      </c>
      <c r="D9002">
        <f t="shared" si="427"/>
        <v>-4.5796994470702747E-5</v>
      </c>
      <c r="E9002" s="2">
        <f t="shared" si="428"/>
        <v>2.6521598141460018E-2</v>
      </c>
    </row>
    <row r="9003" spans="1:5" x14ac:dyDescent="0.55000000000000004">
      <c r="A9003">
        <v>8998</v>
      </c>
      <c r="C9003">
        <f t="shared" si="426"/>
        <v>2.0300666340891265E-2</v>
      </c>
      <c r="D9003">
        <f t="shared" si="427"/>
        <v>-3.0329183233833901E-4</v>
      </c>
      <c r="E9003" s="2">
        <f t="shared" si="428"/>
        <v>4.1211705388419554E-4</v>
      </c>
    </row>
    <row r="9004" spans="1:5" x14ac:dyDescent="0.55000000000000004">
      <c r="A9004">
        <v>8999</v>
      </c>
      <c r="C9004">
        <f t="shared" si="426"/>
        <v>-0.1273482372795445</v>
      </c>
      <c r="D9004">
        <f t="shared" si="427"/>
        <v>-4.8466681317363837E-4</v>
      </c>
      <c r="E9004" s="2">
        <f t="shared" si="428"/>
        <v>1.6217573538207169E-2</v>
      </c>
    </row>
    <row r="9005" spans="1:5" x14ac:dyDescent="0.55000000000000004">
      <c r="A9005">
        <v>9000</v>
      </c>
      <c r="C9005">
        <f t="shared" si="426"/>
        <v>-0.24303541763067329</v>
      </c>
      <c r="D9005">
        <f t="shared" si="427"/>
        <v>-5.4440063986819652E-4</v>
      </c>
      <c r="E9005" s="2">
        <f t="shared" si="428"/>
        <v>5.9066214222915782E-2</v>
      </c>
    </row>
    <row r="9006" spans="1:5" x14ac:dyDescent="0.55000000000000004">
      <c r="A9006">
        <v>9001</v>
      </c>
      <c r="C9006">
        <f t="shared" si="426"/>
        <v>-0.29772583093664279</v>
      </c>
      <c r="D9006">
        <f t="shared" si="427"/>
        <v>-4.6750138101084456E-4</v>
      </c>
      <c r="E9006" s="2">
        <f t="shared" si="428"/>
        <v>8.864067040691441E-2</v>
      </c>
    </row>
    <row r="9007" spans="1:5" x14ac:dyDescent="0.55000000000000004">
      <c r="A9007">
        <v>9002</v>
      </c>
      <c r="C9007">
        <f t="shared" si="426"/>
        <v>-0.27769333624174702</v>
      </c>
      <c r="D9007">
        <f t="shared" si="427"/>
        <v>-2.7326912967386754E-4</v>
      </c>
      <c r="E9007" s="2">
        <f t="shared" si="428"/>
        <v>7.7113588993071969E-2</v>
      </c>
    </row>
    <row r="9008" spans="1:5" x14ac:dyDescent="0.55000000000000004">
      <c r="A9008">
        <v>9003</v>
      </c>
      <c r="C9008">
        <f t="shared" si="426"/>
        <v>-0.18796566746179327</v>
      </c>
      <c r="D9008">
        <f t="shared" si="427"/>
        <v>-1.0452086840907621E-5</v>
      </c>
      <c r="E9008" s="2">
        <f t="shared" si="428"/>
        <v>3.5331092144357451E-2</v>
      </c>
    </row>
    <row r="9009" spans="1:5" x14ac:dyDescent="0.55000000000000004">
      <c r="A9009">
        <v>9004</v>
      </c>
      <c r="C9009">
        <f t="shared" si="426"/>
        <v>-5.1062578150836833E-2</v>
      </c>
      <c r="D9009">
        <f t="shared" si="427"/>
        <v>2.5498820947661004E-4</v>
      </c>
      <c r="E9009" s="2">
        <f t="shared" si="428"/>
        <v>2.607386887410319E-3</v>
      </c>
    </row>
    <row r="9010" spans="1:5" x14ac:dyDescent="0.55000000000000004">
      <c r="A9010">
        <v>9005</v>
      </c>
      <c r="C9010">
        <f t="shared" si="426"/>
        <v>9.86561419622317E-2</v>
      </c>
      <c r="D9010">
        <f t="shared" si="427"/>
        <v>4.564318399405E-4</v>
      </c>
      <c r="E9010" s="2">
        <f t="shared" si="428"/>
        <v>9.7330343468720153E-3</v>
      </c>
    </row>
    <row r="9011" spans="1:5" x14ac:dyDescent="0.55000000000000004">
      <c r="A9011">
        <v>9006</v>
      </c>
      <c r="C9011">
        <f t="shared" si="426"/>
        <v>0.22361424994925547</v>
      </c>
      <c r="D9011">
        <f t="shared" si="427"/>
        <v>5.4332069939915233E-4</v>
      </c>
      <c r="E9011" s="2">
        <f t="shared" si="428"/>
        <v>5.0003332780368101E-2</v>
      </c>
    </row>
    <row r="9012" spans="1:5" x14ac:dyDescent="0.55000000000000004">
      <c r="A9012">
        <v>9007</v>
      </c>
      <c r="C9012">
        <f t="shared" si="426"/>
        <v>0.29244989461342202</v>
      </c>
      <c r="D9012">
        <f t="shared" si="427"/>
        <v>4.9384751560028561E-4</v>
      </c>
      <c r="E9012" s="2">
        <f t="shared" si="428"/>
        <v>8.5526940859401643E-2</v>
      </c>
    </row>
    <row r="9013" spans="1:5" x14ac:dyDescent="0.55000000000000004">
      <c r="A9013">
        <v>9008</v>
      </c>
      <c r="C9013">
        <f t="shared" si="426"/>
        <v>0.287886780085512</v>
      </c>
      <c r="D9013">
        <f t="shared" si="427"/>
        <v>3.2042901487185186E-4</v>
      </c>
      <c r="E9013" s="2">
        <f t="shared" si="428"/>
        <v>8.2878798148003946E-2</v>
      </c>
    </row>
    <row r="9014" spans="1:5" x14ac:dyDescent="0.55000000000000004">
      <c r="A9014">
        <v>9009</v>
      </c>
      <c r="C9014">
        <f t="shared" si="426"/>
        <v>0.21107015192895143</v>
      </c>
      <c r="D9014">
        <f t="shared" si="427"/>
        <v>6.6589585514972426E-5</v>
      </c>
      <c r="E9014" s="2">
        <f t="shared" si="428"/>
        <v>4.4550609035310641E-2</v>
      </c>
    </row>
    <row r="9015" spans="1:5" x14ac:dyDescent="0.55000000000000004">
      <c r="A9015">
        <v>9010</v>
      </c>
      <c r="C9015">
        <f t="shared" si="426"/>
        <v>8.1279364644023036E-2</v>
      </c>
      <c r="D9015">
        <f t="shared" si="427"/>
        <v>-2.0396242620907001E-4</v>
      </c>
      <c r="E9015" s="2">
        <f t="shared" si="428"/>
        <v>6.606335116936062E-3</v>
      </c>
    </row>
    <row r="9016" spans="1:5" x14ac:dyDescent="0.55000000000000004">
      <c r="A9016">
        <v>9011</v>
      </c>
      <c r="C9016">
        <f t="shared" si="426"/>
        <v>-6.8910829933483853E-2</v>
      </c>
      <c r="D9016">
        <f t="shared" si="427"/>
        <v>-4.2332416814146396E-4</v>
      </c>
      <c r="E9016" s="2">
        <f t="shared" si="428"/>
        <v>4.7487024821215341E-3</v>
      </c>
    </row>
    <row r="9017" spans="1:5" x14ac:dyDescent="0.55000000000000004">
      <c r="A9017">
        <v>9012</v>
      </c>
      <c r="C9017">
        <f t="shared" si="426"/>
        <v>-0.20180585872273157</v>
      </c>
      <c r="D9017">
        <f t="shared" si="427"/>
        <v>-5.364404668358276E-4</v>
      </c>
      <c r="E9017" s="2">
        <f t="shared" si="428"/>
        <v>4.0725604614819097E-2</v>
      </c>
    </row>
    <row r="9018" spans="1:5" x14ac:dyDescent="0.55000000000000004">
      <c r="A9018">
        <v>9013</v>
      </c>
      <c r="C9018">
        <f t="shared" si="426"/>
        <v>-0.28405187070256593</v>
      </c>
      <c r="D9018">
        <f t="shared" si="427"/>
        <v>-5.1492151562227122E-4</v>
      </c>
      <c r="E9018" s="2">
        <f t="shared" si="428"/>
        <v>8.0685465249627233E-2</v>
      </c>
    </row>
    <row r="9019" spans="1:5" x14ac:dyDescent="0.55000000000000004">
      <c r="A9019">
        <v>9014</v>
      </c>
      <c r="C9019">
        <f t="shared" si="426"/>
        <v>-0.29500685047521097</v>
      </c>
      <c r="D9019">
        <f t="shared" si="427"/>
        <v>-3.6416811767778923E-4</v>
      </c>
      <c r="E9019" s="2">
        <f t="shared" si="428"/>
        <v>8.7029041827303477E-2</v>
      </c>
    </row>
    <row r="9020" spans="1:5" x14ac:dyDescent="0.55000000000000004">
      <c r="A9020">
        <v>9015</v>
      </c>
      <c r="C9020">
        <f t="shared" si="426"/>
        <v>-0.23192132903100088</v>
      </c>
      <c r="D9020">
        <f t="shared" si="427"/>
        <v>-1.2201619824846652E-4</v>
      </c>
      <c r="E9020" s="2">
        <f t="shared" si="428"/>
        <v>5.3787502859505773E-2</v>
      </c>
    </row>
    <row r="9021" spans="1:5" x14ac:dyDescent="0.55000000000000004">
      <c r="A9021">
        <v>9016</v>
      </c>
      <c r="C9021">
        <f t="shared" si="426"/>
        <v>-0.11062844251374941</v>
      </c>
      <c r="D9021">
        <f t="shared" si="427"/>
        <v>1.5075921504382784E-4</v>
      </c>
      <c r="E9021" s="2">
        <f t="shared" si="428"/>
        <v>1.2238652293017958E-2</v>
      </c>
    </row>
    <row r="9022" spans="1:5" x14ac:dyDescent="0.55000000000000004">
      <c r="A9022">
        <v>9017</v>
      </c>
      <c r="C9022">
        <f t="shared" si="426"/>
        <v>3.8429851211905203E-2</v>
      </c>
      <c r="D9022">
        <f t="shared" si="427"/>
        <v>3.856972431122377E-4</v>
      </c>
      <c r="E9022" s="2">
        <f t="shared" si="428"/>
        <v>1.4768534641691718E-3</v>
      </c>
    </row>
    <row r="9023" spans="1:5" x14ac:dyDescent="0.55000000000000004">
      <c r="A9023">
        <v>9018</v>
      </c>
      <c r="C9023">
        <f t="shared" si="426"/>
        <v>0.17784306232036323</v>
      </c>
      <c r="D9023">
        <f t="shared" si="427"/>
        <v>5.2383339301230252E-4</v>
      </c>
      <c r="E9023" s="2">
        <f t="shared" si="428"/>
        <v>3.1628154815484602E-2</v>
      </c>
    </row>
    <row r="9024" spans="1:5" x14ac:dyDescent="0.55000000000000004">
      <c r="A9024">
        <v>9019</v>
      </c>
      <c r="C9024">
        <f t="shared" si="426"/>
        <v>0.27262141342073071</v>
      </c>
      <c r="D9024">
        <f t="shared" si="427"/>
        <v>5.3049840279812039E-4</v>
      </c>
      <c r="E9024" s="2">
        <f t="shared" si="428"/>
        <v>7.4322435055516972E-2</v>
      </c>
    </row>
    <row r="9025" spans="1:5" x14ac:dyDescent="0.55000000000000004">
      <c r="A9025">
        <v>9020</v>
      </c>
      <c r="C9025">
        <f t="shared" si="426"/>
        <v>0.2989775361562797</v>
      </c>
      <c r="D9025">
        <f t="shared" si="427"/>
        <v>4.0401949550602655E-4</v>
      </c>
      <c r="E9025" s="2">
        <f t="shared" si="428"/>
        <v>8.9387567126079537E-2</v>
      </c>
    </row>
    <row r="9026" spans="1:5" x14ac:dyDescent="0.55000000000000004">
      <c r="A9026">
        <v>9021</v>
      </c>
      <c r="C9026">
        <f t="shared" si="426"/>
        <v>0.25029659926485781</v>
      </c>
      <c r="D9026">
        <f t="shared" si="427"/>
        <v>1.7614021089538669E-4</v>
      </c>
      <c r="E9026" s="2">
        <f t="shared" si="428"/>
        <v>6.2648387603552819E-2</v>
      </c>
    </row>
    <row r="9027" spans="1:5" x14ac:dyDescent="0.55000000000000004">
      <c r="A9027">
        <v>9022</v>
      </c>
      <c r="C9027">
        <f t="shared" si="426"/>
        <v>0.13879649179166123</v>
      </c>
      <c r="D9027">
        <f t="shared" si="427"/>
        <v>-9.5946553908934798E-5</v>
      </c>
      <c r="E9027" s="2">
        <f t="shared" si="428"/>
        <v>1.9264466133672685E-2</v>
      </c>
    </row>
    <row r="9028" spans="1:5" x14ac:dyDescent="0.55000000000000004">
      <c r="A9028">
        <v>9023</v>
      </c>
      <c r="C9028">
        <f t="shared" si="426"/>
        <v>-7.5386095233251071E-3</v>
      </c>
      <c r="D9028">
        <f t="shared" si="427"/>
        <v>-3.4395275607500449E-4</v>
      </c>
      <c r="E9028" s="2">
        <f t="shared" si="428"/>
        <v>5.6830633545167997E-5</v>
      </c>
    </row>
    <row r="9029" spans="1:5" x14ac:dyDescent="0.55000000000000004">
      <c r="A9029">
        <v>9024</v>
      </c>
      <c r="C9029">
        <f t="shared" si="426"/>
        <v>-0.15198167874923768</v>
      </c>
      <c r="D9029">
        <f t="shared" si="427"/>
        <v>-5.0563406641510337E-4</v>
      </c>
      <c r="E9029" s="2">
        <f t="shared" si="428"/>
        <v>2.3098430675436484E-2</v>
      </c>
    </row>
    <row r="9030" spans="1:5" x14ac:dyDescent="0.55000000000000004">
      <c r="A9030">
        <v>9025</v>
      </c>
      <c r="C9030">
        <f t="shared" ref="C9030:C9093" si="429">$D$1*COS($B$2*(A9030-$L$2)+$B$1)</f>
        <v>-0.25828055012869833</v>
      </c>
      <c r="D9030">
        <f t="shared" ref="D9030:D9093" si="430">$D$2*COS($B$2*(A9030-$L$3)+$B$3)</f>
        <v>-5.40411884005485E-4</v>
      </c>
      <c r="E9030" s="2">
        <f t="shared" ref="E9030:E9093" si="431">(M9030-C9030)^2</f>
        <v>6.6708842574783045E-2</v>
      </c>
    </row>
    <row r="9031" spans="1:5" x14ac:dyDescent="0.55000000000000004">
      <c r="A9031">
        <v>9026</v>
      </c>
      <c r="C9031">
        <f t="shared" si="429"/>
        <v>-0.29975644754789182</v>
      </c>
      <c r="D9031">
        <f t="shared" si="430"/>
        <v>-4.3955770968919449E-4</v>
      </c>
      <c r="E9031" s="2">
        <f t="shared" si="431"/>
        <v>8.9853927846532025E-2</v>
      </c>
    </row>
    <row r="9032" spans="1:5" x14ac:dyDescent="0.55000000000000004">
      <c r="A9032">
        <v>9027</v>
      </c>
      <c r="C9032">
        <f t="shared" si="429"/>
        <v>-0.26599979499916632</v>
      </c>
      <c r="D9032">
        <f t="shared" si="430"/>
        <v>-2.2838381538949529E-4</v>
      </c>
      <c r="E9032" s="2">
        <f t="shared" si="431"/>
        <v>7.0755890939598512E-2</v>
      </c>
    </row>
    <row r="9033" spans="1:5" x14ac:dyDescent="0.55000000000000004">
      <c r="A9033">
        <v>9028</v>
      </c>
      <c r="C9033">
        <f t="shared" si="429"/>
        <v>-0.16548280073657387</v>
      </c>
      <c r="D9033">
        <f t="shared" si="430"/>
        <v>4.0109602628779674E-5</v>
      </c>
      <c r="E9033" s="2">
        <f t="shared" si="431"/>
        <v>2.7384557339620613E-2</v>
      </c>
    </row>
    <row r="9034" spans="1:5" x14ac:dyDescent="0.55000000000000004">
      <c r="A9034">
        <v>9029</v>
      </c>
      <c r="C9034">
        <f t="shared" si="429"/>
        <v>-2.34331115897797E-2</v>
      </c>
      <c r="D9034">
        <f t="shared" si="430"/>
        <v>2.9853635583057314E-4</v>
      </c>
      <c r="E9034" s="2">
        <f t="shared" si="431"/>
        <v>5.4911071877906774E-4</v>
      </c>
    </row>
    <row r="9035" spans="1:5" x14ac:dyDescent="0.55000000000000004">
      <c r="A9035">
        <v>9030</v>
      </c>
      <c r="C9035">
        <f t="shared" si="429"/>
        <v>0.12449779463524753</v>
      </c>
      <c r="D9035">
        <f t="shared" si="430"/>
        <v>4.8203677636598748E-4</v>
      </c>
      <c r="E9035" s="2">
        <f t="shared" si="431"/>
        <v>1.5499700869040269E-2</v>
      </c>
    </row>
    <row r="9036" spans="1:5" x14ac:dyDescent="0.55000000000000004">
      <c r="A9036">
        <v>9031</v>
      </c>
      <c r="C9036">
        <f t="shared" si="429"/>
        <v>0.24118237861212255</v>
      </c>
      <c r="D9036">
        <f t="shared" si="430"/>
        <v>5.4455612656260368E-4</v>
      </c>
      <c r="E9036" s="2">
        <f t="shared" si="431"/>
        <v>5.8168939753001227E-2</v>
      </c>
    </row>
    <row r="9037" spans="1:5" x14ac:dyDescent="0.55000000000000004">
      <c r="A9037">
        <v>9032</v>
      </c>
      <c r="C9037">
        <f t="shared" si="429"/>
        <v>0.29733526927853121</v>
      </c>
      <c r="D9037">
        <f t="shared" si="430"/>
        <v>4.7040336732441301E-4</v>
      </c>
      <c r="E9037" s="2">
        <f t="shared" si="431"/>
        <v>8.8408262356936662E-2</v>
      </c>
    </row>
    <row r="9038" spans="1:5" x14ac:dyDescent="0.55000000000000004">
      <c r="A9038">
        <v>9033</v>
      </c>
      <c r="C9038">
        <f t="shared" si="429"/>
        <v>0.27886327468783156</v>
      </c>
      <c r="D9038">
        <f t="shared" si="430"/>
        <v>2.7818927821086762E-4</v>
      </c>
      <c r="E9038" s="2">
        <f t="shared" si="431"/>
        <v>7.7764725969621001E-2</v>
      </c>
    </row>
    <row r="9039" spans="1:5" x14ac:dyDescent="0.55000000000000004">
      <c r="A9039">
        <v>9034</v>
      </c>
      <c r="C9039">
        <f t="shared" si="429"/>
        <v>0.19040247612249783</v>
      </c>
      <c r="D9039">
        <f t="shared" si="430"/>
        <v>1.615554402712632E-5</v>
      </c>
      <c r="E9039" s="2">
        <f t="shared" si="431"/>
        <v>3.6253102913578354E-2</v>
      </c>
    </row>
    <row r="9040" spans="1:5" x14ac:dyDescent="0.55000000000000004">
      <c r="A9040">
        <v>9035</v>
      </c>
      <c r="C9040">
        <f t="shared" si="429"/>
        <v>5.4154669416175749E-2</v>
      </c>
      <c r="D9040">
        <f t="shared" si="430"/>
        <v>-2.4993289117557487E-4</v>
      </c>
      <c r="E9040" s="2">
        <f t="shared" si="431"/>
        <v>2.932728219575281E-3</v>
      </c>
    </row>
    <row r="9041" spans="1:5" x14ac:dyDescent="0.55000000000000004">
      <c r="A9041">
        <v>9036</v>
      </c>
      <c r="C9041">
        <f t="shared" si="429"/>
        <v>-9.568481782374598E-2</v>
      </c>
      <c r="D9041">
        <f t="shared" si="430"/>
        <v>-4.5329343886055322E-4</v>
      </c>
      <c r="E9041" s="2">
        <f t="shared" si="431"/>
        <v>9.1555843619634571E-3</v>
      </c>
    </row>
    <row r="9042" spans="1:5" x14ac:dyDescent="0.55000000000000004">
      <c r="A9042">
        <v>9037</v>
      </c>
      <c r="C9042">
        <f t="shared" si="429"/>
        <v>-0.22150943266583942</v>
      </c>
      <c r="D9042">
        <f t="shared" si="430"/>
        <v>-5.4288688805911455E-4</v>
      </c>
      <c r="E9042" s="2">
        <f t="shared" si="431"/>
        <v>4.9066428759942049E-2</v>
      </c>
    </row>
    <row r="9043" spans="1:5" x14ac:dyDescent="0.55000000000000004">
      <c r="A9043">
        <v>9038</v>
      </c>
      <c r="C9043">
        <f t="shared" si="429"/>
        <v>-0.29173984895718491</v>
      </c>
      <c r="D9043">
        <f t="shared" si="430"/>
        <v>-4.9622717150248888E-4</v>
      </c>
      <c r="E9043" s="2">
        <f t="shared" si="431"/>
        <v>8.511213946956106E-2</v>
      </c>
    </row>
    <row r="9044" spans="1:5" x14ac:dyDescent="0.55000000000000004">
      <c r="A9044">
        <v>9039</v>
      </c>
      <c r="C9044">
        <f t="shared" si="429"/>
        <v>-0.28874971254955045</v>
      </c>
      <c r="D9044">
        <f t="shared" si="430"/>
        <v>-3.2502489454396048E-4</v>
      </c>
      <c r="E9044" s="2">
        <f t="shared" si="431"/>
        <v>8.3376396497448019E-2</v>
      </c>
    </row>
    <row r="9045" spans="1:5" x14ac:dyDescent="0.55000000000000004">
      <c r="A9045">
        <v>9040</v>
      </c>
      <c r="C9045">
        <f t="shared" si="429"/>
        <v>-0.21328948465400951</v>
      </c>
      <c r="D9045">
        <f t="shared" si="430"/>
        <v>-7.22482200328197E-5</v>
      </c>
      <c r="E9045" s="2">
        <f t="shared" si="431"/>
        <v>4.5492404263972962E-2</v>
      </c>
    </row>
    <row r="9046" spans="1:5" x14ac:dyDescent="0.55000000000000004">
      <c r="A9046">
        <v>9041</v>
      </c>
      <c r="C9046">
        <f t="shared" si="429"/>
        <v>-8.4298091895933264E-2</v>
      </c>
      <c r="D9046">
        <f t="shared" si="430"/>
        <v>1.9866123483491181E-4</v>
      </c>
      <c r="E9046" s="2">
        <f t="shared" si="431"/>
        <v>7.1061682972952097E-3</v>
      </c>
    </row>
    <row r="9047" spans="1:5" x14ac:dyDescent="0.55000000000000004">
      <c r="A9047">
        <v>9042</v>
      </c>
      <c r="C9047">
        <f t="shared" si="429"/>
        <v>6.5850345065229146E-2</v>
      </c>
      <c r="D9047">
        <f t="shared" si="430"/>
        <v>4.1971090720566037E-4</v>
      </c>
      <c r="E9047" s="2">
        <f t="shared" si="431"/>
        <v>4.3362679452097486E-3</v>
      </c>
    </row>
    <row r="9048" spans="1:5" x14ac:dyDescent="0.55000000000000004">
      <c r="A9048">
        <v>9043</v>
      </c>
      <c r="C9048">
        <f t="shared" si="429"/>
        <v>0.19947173343016181</v>
      </c>
      <c r="D9048">
        <f t="shared" si="430"/>
        <v>5.3542198867176784E-4</v>
      </c>
      <c r="E9048" s="2">
        <f t="shared" si="431"/>
        <v>3.9788972437633532E-2</v>
      </c>
    </row>
    <row r="9049" spans="1:5" x14ac:dyDescent="0.55000000000000004">
      <c r="A9049">
        <v>9044</v>
      </c>
      <c r="C9049">
        <f t="shared" si="429"/>
        <v>0.28302992123465864</v>
      </c>
      <c r="D9049">
        <f t="shared" si="430"/>
        <v>5.1675343678131782E-4</v>
      </c>
      <c r="E9049" s="2">
        <f t="shared" si="431"/>
        <v>8.010593631409707E-2</v>
      </c>
    </row>
    <row r="9050" spans="1:5" x14ac:dyDescent="0.55000000000000004">
      <c r="A9050">
        <v>9045</v>
      </c>
      <c r="C9050">
        <f t="shared" si="429"/>
        <v>0.29555356460738019</v>
      </c>
      <c r="D9050">
        <f t="shared" si="430"/>
        <v>3.6839066456279993E-4</v>
      </c>
      <c r="E9050" s="2">
        <f t="shared" si="431"/>
        <v>8.7351909552128862E-2</v>
      </c>
    </row>
    <row r="9051" spans="1:5" x14ac:dyDescent="0.55000000000000004">
      <c r="A9051">
        <v>9046</v>
      </c>
      <c r="C9051">
        <f t="shared" si="429"/>
        <v>0.23389949303993501</v>
      </c>
      <c r="D9051">
        <f t="shared" si="430"/>
        <v>1.2756960059560866E-4</v>
      </c>
      <c r="E9051" s="2">
        <f t="shared" si="431"/>
        <v>5.4708972844338608E-2</v>
      </c>
    </row>
    <row r="9052" spans="1:5" x14ac:dyDescent="0.55000000000000004">
      <c r="A9052">
        <v>9047</v>
      </c>
      <c r="C9052">
        <f t="shared" si="429"/>
        <v>0.11354157892959486</v>
      </c>
      <c r="D9052">
        <f t="shared" si="430"/>
        <v>-1.4526874416725323E-4</v>
      </c>
      <c r="E9052" s="2">
        <f t="shared" si="431"/>
        <v>1.289169014582542E-2</v>
      </c>
    </row>
    <row r="9053" spans="1:5" x14ac:dyDescent="0.55000000000000004">
      <c r="A9053">
        <v>9048</v>
      </c>
      <c r="C9053">
        <f t="shared" si="429"/>
        <v>-3.5312878225482042E-2</v>
      </c>
      <c r="D9053">
        <f t="shared" si="430"/>
        <v>-3.8164769616630731E-4</v>
      </c>
      <c r="E9053" s="2">
        <f t="shared" si="431"/>
        <v>1.2469993685677238E-3</v>
      </c>
    </row>
    <row r="9054" spans="1:5" x14ac:dyDescent="0.55000000000000004">
      <c r="A9054">
        <v>9049</v>
      </c>
      <c r="C9054">
        <f t="shared" si="429"/>
        <v>-0.17530454728237704</v>
      </c>
      <c r="D9054">
        <f t="shared" si="430"/>
        <v>-5.222411209227679E-4</v>
      </c>
      <c r="E9054" s="2">
        <f t="shared" si="431"/>
        <v>3.0731684297879168E-2</v>
      </c>
    </row>
    <row r="9055" spans="1:5" x14ac:dyDescent="0.55000000000000004">
      <c r="A9055">
        <v>9050</v>
      </c>
      <c r="C9055">
        <f t="shared" si="429"/>
        <v>-0.27129847009806451</v>
      </c>
      <c r="D9055">
        <f t="shared" si="430"/>
        <v>-5.3176303229702214E-4</v>
      </c>
      <c r="E9055" s="2">
        <f t="shared" si="431"/>
        <v>7.36028598775504E-2</v>
      </c>
    </row>
    <row r="9056" spans="1:5" x14ac:dyDescent="0.55000000000000004">
      <c r="A9056">
        <v>9051</v>
      </c>
      <c r="C9056">
        <f t="shared" si="429"/>
        <v>-0.29920219543715515</v>
      </c>
      <c r="D9056">
        <f t="shared" si="430"/>
        <v>-4.0782363124009907E-4</v>
      </c>
      <c r="E9056" s="2">
        <f t="shared" si="431"/>
        <v>8.9521953754413588E-2</v>
      </c>
    </row>
    <row r="9057" spans="1:5" x14ac:dyDescent="0.55000000000000004">
      <c r="A9057">
        <v>9052</v>
      </c>
      <c r="C9057">
        <f t="shared" si="429"/>
        <v>-0.25201247640576452</v>
      </c>
      <c r="D9057">
        <f t="shared" si="430"/>
        <v>-1.8152909498946737E-4</v>
      </c>
      <c r="E9057" s="2">
        <f t="shared" si="431"/>
        <v>6.351028826416602E-2</v>
      </c>
    </row>
    <row r="9058" spans="1:5" x14ac:dyDescent="0.55000000000000004">
      <c r="A9058">
        <v>9053</v>
      </c>
      <c r="C9058">
        <f t="shared" si="429"/>
        <v>-0.14157293779776275</v>
      </c>
      <c r="D9058">
        <f t="shared" si="430"/>
        <v>9.0325417779050219E-5</v>
      </c>
      <c r="E9058" s="2">
        <f t="shared" si="431"/>
        <v>2.0042896716689202E-2</v>
      </c>
    </row>
    <row r="9059" spans="1:5" x14ac:dyDescent="0.55000000000000004">
      <c r="A9059">
        <v>9054</v>
      </c>
      <c r="C9059">
        <f t="shared" si="429"/>
        <v>4.3984240767219246E-3</v>
      </c>
      <c r="D9059">
        <f t="shared" si="430"/>
        <v>3.3951015459376846E-4</v>
      </c>
      <c r="E9059" s="2">
        <f t="shared" si="431"/>
        <v>1.9346134358687114E-5</v>
      </c>
    </row>
    <row r="9060" spans="1:5" x14ac:dyDescent="0.55000000000000004">
      <c r="A9060">
        <v>9055</v>
      </c>
      <c r="C9060">
        <f t="shared" si="429"/>
        <v>0.14926587421937279</v>
      </c>
      <c r="D9060">
        <f t="shared" si="430"/>
        <v>5.0348499891169685E-4</v>
      </c>
      <c r="E9060" s="2">
        <f t="shared" si="431"/>
        <v>2.2280301206473618E-2</v>
      </c>
    </row>
    <row r="9061" spans="1:5" x14ac:dyDescent="0.55000000000000004">
      <c r="A9061">
        <v>9056</v>
      </c>
      <c r="C9061">
        <f t="shared" si="429"/>
        <v>0.25667073620795039</v>
      </c>
      <c r="D9061">
        <f t="shared" si="430"/>
        <v>5.410957211245145E-4</v>
      </c>
      <c r="E9061" s="2">
        <f t="shared" si="431"/>
        <v>6.587986682553125E-2</v>
      </c>
    </row>
    <row r="9062" spans="1:5" x14ac:dyDescent="0.55000000000000004">
      <c r="A9062">
        <v>9057</v>
      </c>
      <c r="C9062">
        <f t="shared" si="429"/>
        <v>0.29965665359818344</v>
      </c>
      <c r="D9062">
        <f t="shared" si="430"/>
        <v>4.4290282272792621E-4</v>
      </c>
      <c r="E9062" s="2">
        <f t="shared" si="431"/>
        <v>8.9794110045661707E-2</v>
      </c>
    </row>
    <row r="9063" spans="1:5" x14ac:dyDescent="0.55000000000000004">
      <c r="A9063">
        <v>9058</v>
      </c>
      <c r="C9063">
        <f t="shared" si="429"/>
        <v>0.26743506719834409</v>
      </c>
      <c r="D9063">
        <f t="shared" si="430"/>
        <v>2.335506514845607E-4</v>
      </c>
      <c r="E9063" s="2">
        <f t="shared" si="431"/>
        <v>7.1521515167382824E-2</v>
      </c>
    </row>
    <row r="9064" spans="1:5" x14ac:dyDescent="0.55000000000000004">
      <c r="A9064">
        <v>9059</v>
      </c>
      <c r="C9064">
        <f t="shared" si="429"/>
        <v>0.16809291601582738</v>
      </c>
      <c r="D9064">
        <f t="shared" si="430"/>
        <v>-3.4417810428911106E-5</v>
      </c>
      <c r="E9064" s="2">
        <f t="shared" si="431"/>
        <v>2.8255228414703997E-2</v>
      </c>
    </row>
    <row r="9065" spans="1:5" x14ac:dyDescent="0.55000000000000004">
      <c r="A9065">
        <v>9060</v>
      </c>
      <c r="C9065">
        <f t="shared" si="429"/>
        <v>2.6562986030881131E-2</v>
      </c>
      <c r="D9065">
        <f t="shared" si="430"/>
        <v>-2.9374812739460808E-4</v>
      </c>
      <c r="E9065" s="2">
        <f t="shared" si="431"/>
        <v>7.0559222687678613E-4</v>
      </c>
    </row>
    <row r="9066" spans="1:5" x14ac:dyDescent="0.55000000000000004">
      <c r="A9066">
        <v>9061</v>
      </c>
      <c r="C9066">
        <f t="shared" si="429"/>
        <v>-0.12163369354449595</v>
      </c>
      <c r="D9066">
        <f t="shared" si="430"/>
        <v>-4.793538561035057E-4</v>
      </c>
      <c r="E9066" s="2">
        <f t="shared" si="431"/>
        <v>1.4794755405276356E-2</v>
      </c>
    </row>
    <row r="9067" spans="1:5" x14ac:dyDescent="0.55000000000000004">
      <c r="A9067">
        <v>9062</v>
      </c>
      <c r="C9067">
        <f t="shared" si="429"/>
        <v>-0.23930287987503857</v>
      </c>
      <c r="D9067">
        <f t="shared" si="430"/>
        <v>-5.4465187090801611E-4</v>
      </c>
      <c r="E9067" s="2">
        <f t="shared" si="431"/>
        <v>5.726586831648714E-2</v>
      </c>
    </row>
    <row r="9068" spans="1:5" x14ac:dyDescent="0.55000000000000004">
      <c r="A9068">
        <v>9063</v>
      </c>
      <c r="C9068">
        <f t="shared" si="429"/>
        <v>-0.29691208746143283</v>
      </c>
      <c r="D9068">
        <f t="shared" si="430"/>
        <v>-4.7325374646515177E-4</v>
      </c>
      <c r="E9068" s="2">
        <f t="shared" si="431"/>
        <v>8.8156787680705534E-2</v>
      </c>
    </row>
    <row r="9069" spans="1:5" x14ac:dyDescent="0.55000000000000004">
      <c r="A9069">
        <v>9064</v>
      </c>
      <c r="C9069">
        <f t="shared" si="429"/>
        <v>-0.280002619506803</v>
      </c>
      <c r="D9069">
        <f t="shared" si="430"/>
        <v>-2.8307890706378961E-4</v>
      </c>
      <c r="E9069" s="2">
        <f t="shared" si="431"/>
        <v>7.8401466930671487E-2</v>
      </c>
    </row>
    <row r="9070" spans="1:5" x14ac:dyDescent="0.55000000000000004">
      <c r="A9070">
        <v>9065</v>
      </c>
      <c r="C9070">
        <f t="shared" si="429"/>
        <v>-0.19281839604350579</v>
      </c>
      <c r="D9070">
        <f t="shared" si="430"/>
        <v>-2.1857228815418735E-5</v>
      </c>
      <c r="E9070" s="2">
        <f t="shared" si="431"/>
        <v>3.7178933852790245E-2</v>
      </c>
    </row>
    <row r="9071" spans="1:5" x14ac:dyDescent="0.55000000000000004">
      <c r="A9071">
        <v>9066</v>
      </c>
      <c r="C9071">
        <f t="shared" si="429"/>
        <v>-5.724081946259868E-2</v>
      </c>
      <c r="D9071">
        <f t="shared" si="430"/>
        <v>2.4485015315179394E-4</v>
      </c>
      <c r="E9071" s="2">
        <f t="shared" si="431"/>
        <v>3.2765114127498158E-3</v>
      </c>
    </row>
    <row r="9072" spans="1:5" x14ac:dyDescent="0.55000000000000004">
      <c r="A9072">
        <v>9067</v>
      </c>
      <c r="C9072">
        <f t="shared" si="429"/>
        <v>9.2702996262678694E-2</v>
      </c>
      <c r="D9072">
        <f t="shared" si="430"/>
        <v>4.5010530770963584E-4</v>
      </c>
      <c r="E9072" s="2">
        <f t="shared" si="431"/>
        <v>8.5938455160782194E-3</v>
      </c>
    </row>
    <row r="9073" spans="1:5" x14ac:dyDescent="0.55000000000000004">
      <c r="A9073">
        <v>9068</v>
      </c>
      <c r="C9073">
        <f t="shared" si="429"/>
        <v>0.21938031395014407</v>
      </c>
      <c r="D9073">
        <f t="shared" si="430"/>
        <v>5.4239351749946836E-4</v>
      </c>
      <c r="E9073" s="2">
        <f t="shared" si="431"/>
        <v>4.8127722148863773E-2</v>
      </c>
    </row>
    <row r="9074" spans="1:5" x14ac:dyDescent="0.55000000000000004">
      <c r="A9074">
        <v>9069</v>
      </c>
      <c r="C9074">
        <f t="shared" si="429"/>
        <v>0.29099779700623934</v>
      </c>
      <c r="D9074">
        <f t="shared" si="430"/>
        <v>4.9855238714515868E-4</v>
      </c>
      <c r="E9074" s="2">
        <f t="shared" si="431"/>
        <v>8.4679717862484474E-2</v>
      </c>
    </row>
    <row r="9075" spans="1:5" x14ac:dyDescent="0.55000000000000004">
      <c r="A9075">
        <v>9070</v>
      </c>
      <c r="C9075">
        <f t="shared" si="429"/>
        <v>0.28958096676178385</v>
      </c>
      <c r="D9075">
        <f t="shared" si="430"/>
        <v>3.295851162742433E-4</v>
      </c>
      <c r="E9075" s="2">
        <f t="shared" si="431"/>
        <v>8.3857136310689362E-2</v>
      </c>
    </row>
    <row r="9076" spans="1:5" x14ac:dyDescent="0.55000000000000004">
      <c r="A9076">
        <v>9071</v>
      </c>
      <c r="C9076">
        <f t="shared" si="429"/>
        <v>0.21548541774364424</v>
      </c>
      <c r="D9076">
        <f t="shared" si="430"/>
        <v>7.7898928318337747E-5</v>
      </c>
      <c r="E9076" s="2">
        <f t="shared" si="431"/>
        <v>4.6433965260152872E-2</v>
      </c>
    </row>
    <row r="9077" spans="1:5" x14ac:dyDescent="0.55000000000000004">
      <c r="A9077">
        <v>9072</v>
      </c>
      <c r="C9077">
        <f t="shared" si="429"/>
        <v>8.7307570944068005E-2</v>
      </c>
      <c r="D9077">
        <f t="shared" si="430"/>
        <v>-1.933382486663435E-4</v>
      </c>
      <c r="E9077" s="2">
        <f t="shared" si="431"/>
        <v>7.6226119441534677E-3</v>
      </c>
    </row>
    <row r="9078" spans="1:5" x14ac:dyDescent="0.55000000000000004">
      <c r="A9078">
        <v>9073</v>
      </c>
      <c r="C9078">
        <f t="shared" si="429"/>
        <v>-6.2782635864891093E-2</v>
      </c>
      <c r="D9078">
        <f t="shared" si="430"/>
        <v>-4.1605160048270644E-4</v>
      </c>
      <c r="E9078" s="2">
        <f t="shared" si="431"/>
        <v>3.9416593661435097E-3</v>
      </c>
    </row>
    <row r="9079" spans="1:5" x14ac:dyDescent="0.55000000000000004">
      <c r="A9079">
        <v>9074</v>
      </c>
      <c r="C9079">
        <f t="shared" si="429"/>
        <v>-0.19711572442472594</v>
      </c>
      <c r="D9079">
        <f t="shared" si="430"/>
        <v>-5.3434477024982396E-4</v>
      </c>
      <c r="E9079" s="2">
        <f t="shared" si="431"/>
        <v>3.8854608815484498E-2</v>
      </c>
    </row>
    <row r="9080" spans="1:5" x14ac:dyDescent="0.55000000000000004">
      <c r="A9080">
        <v>9075</v>
      </c>
      <c r="C9080">
        <f t="shared" si="429"/>
        <v>-0.28197692102375982</v>
      </c>
      <c r="D9080">
        <f t="shared" si="430"/>
        <v>-5.1852866577832915E-4</v>
      </c>
      <c r="E9080" s="2">
        <f t="shared" si="431"/>
        <v>7.9510983990039683E-2</v>
      </c>
    </row>
    <row r="9081" spans="1:5" x14ac:dyDescent="0.55000000000000004">
      <c r="A9081">
        <v>9076</v>
      </c>
      <c r="C9081">
        <f t="shared" si="429"/>
        <v>-0.29606785404773373</v>
      </c>
      <c r="D9081">
        <f t="shared" si="430"/>
        <v>-3.7257279591353652E-4</v>
      </c>
      <c r="E9081" s="2">
        <f t="shared" si="431"/>
        <v>8.7656174200430162E-2</v>
      </c>
    </row>
    <row r="9082" spans="1:5" x14ac:dyDescent="0.55000000000000004">
      <c r="A9082">
        <v>9077</v>
      </c>
      <c r="C9082">
        <f t="shared" si="429"/>
        <v>-0.23585199632362661</v>
      </c>
      <c r="D9082">
        <f t="shared" si="430"/>
        <v>-1.3310900749356178E-4</v>
      </c>
      <c r="E9082" s="2">
        <f t="shared" si="431"/>
        <v>5.5626164169839981E-2</v>
      </c>
    </row>
    <row r="9083" spans="1:5" x14ac:dyDescent="0.55000000000000004">
      <c r="A9083">
        <v>9078</v>
      </c>
      <c r="C9083">
        <f t="shared" si="429"/>
        <v>-0.11644225888722978</v>
      </c>
      <c r="D9083">
        <f t="shared" si="430"/>
        <v>1.3976233609781875E-4</v>
      </c>
      <c r="E9083" s="2">
        <f t="shared" si="431"/>
        <v>1.3558799654760643E-2</v>
      </c>
    </row>
    <row r="9084" spans="1:5" x14ac:dyDescent="0.55000000000000004">
      <c r="A9084">
        <v>9079</v>
      </c>
      <c r="C9084">
        <f t="shared" si="429"/>
        <v>3.2192031121787874E-2</v>
      </c>
      <c r="D9084">
        <f t="shared" si="430"/>
        <v>3.775562792849466E-4</v>
      </c>
      <c r="E9084" s="2">
        <f t="shared" si="431"/>
        <v>1.0363268677461592E-3</v>
      </c>
    </row>
    <row r="9085" spans="1:5" x14ac:dyDescent="0.55000000000000004">
      <c r="A9085">
        <v>9080</v>
      </c>
      <c r="C9085">
        <f t="shared" si="429"/>
        <v>0.17274679987341335</v>
      </c>
      <c r="D9085">
        <f t="shared" si="430"/>
        <v>5.2059155462647728E-4</v>
      </c>
      <c r="E9085" s="2">
        <f t="shared" si="431"/>
        <v>2.9841456866505123E-2</v>
      </c>
    </row>
    <row r="9086" spans="1:5" x14ac:dyDescent="0.55000000000000004">
      <c r="A9086">
        <v>9081</v>
      </c>
      <c r="C9086">
        <f t="shared" si="429"/>
        <v>0.26994576307044355</v>
      </c>
      <c r="D9086">
        <f t="shared" si="430"/>
        <v>5.3296932295607182E-4</v>
      </c>
      <c r="E9086" s="2">
        <f t="shared" si="431"/>
        <v>7.2870714999684047E-2</v>
      </c>
    </row>
    <row r="9087" spans="1:5" x14ac:dyDescent="0.55000000000000004">
      <c r="A9087">
        <v>9082</v>
      </c>
      <c r="C9087">
        <f t="shared" si="429"/>
        <v>0.29939402974200791</v>
      </c>
      <c r="D9087">
        <f t="shared" si="430"/>
        <v>4.1158302532565729E-4</v>
      </c>
      <c r="E9087" s="2">
        <f t="shared" si="431"/>
        <v>8.9636785045158318E-2</v>
      </c>
    </row>
    <row r="9088" spans="1:5" x14ac:dyDescent="0.55000000000000004">
      <c r="A9088">
        <v>9083</v>
      </c>
      <c r="C9088">
        <f t="shared" si="429"/>
        <v>0.25370070567608072</v>
      </c>
      <c r="D9088">
        <f t="shared" si="430"/>
        <v>1.8689806382777083E-4</v>
      </c>
      <c r="E9088" s="2">
        <f t="shared" si="431"/>
        <v>6.4364048060541329E-2</v>
      </c>
    </row>
    <row r="9089" spans="1:5" x14ac:dyDescent="0.55000000000000004">
      <c r="A9089">
        <v>9084</v>
      </c>
      <c r="C9089">
        <f t="shared" si="429"/>
        <v>0.14433385207178825</v>
      </c>
      <c r="D9089">
        <f t="shared" si="430"/>
        <v>-8.4694372197469445E-5</v>
      </c>
      <c r="E9089" s="2">
        <f t="shared" si="431"/>
        <v>2.0832260853880853E-2</v>
      </c>
    </row>
    <row r="9090" spans="1:5" x14ac:dyDescent="0.55000000000000004">
      <c r="A9090">
        <v>9085</v>
      </c>
      <c r="C9090">
        <f t="shared" si="429"/>
        <v>-1.2577560863121435E-3</v>
      </c>
      <c r="D9090">
        <f t="shared" si="430"/>
        <v>-3.3503030601686397E-4</v>
      </c>
      <c r="E9090" s="2">
        <f t="shared" si="431"/>
        <v>1.5819503726552402E-6</v>
      </c>
    </row>
    <row r="9091" spans="1:5" x14ac:dyDescent="0.55000000000000004">
      <c r="A9091">
        <v>9086</v>
      </c>
      <c r="C9091">
        <f t="shared" si="429"/>
        <v>-0.14653369397814295</v>
      </c>
      <c r="D9091">
        <f t="shared" si="430"/>
        <v>-5.0128069490455599E-4</v>
      </c>
      <c r="E9091" s="2">
        <f t="shared" si="431"/>
        <v>2.1472123470880046E-2</v>
      </c>
    </row>
    <row r="9092" spans="1:5" x14ac:dyDescent="0.55000000000000004">
      <c r="A9092">
        <v>9087</v>
      </c>
      <c r="C9092">
        <f t="shared" si="429"/>
        <v>-0.25503276336665909</v>
      </c>
      <c r="D9092">
        <f t="shared" si="430"/>
        <v>-5.4172019552988762E-4</v>
      </c>
      <c r="E9092" s="2">
        <f t="shared" si="431"/>
        <v>6.5041710390434326E-2</v>
      </c>
    </row>
    <row r="9093" spans="1:5" x14ac:dyDescent="0.55000000000000004">
      <c r="A9093">
        <v>9088</v>
      </c>
      <c r="C9093">
        <f t="shared" si="429"/>
        <v>-0.29952398481426679</v>
      </c>
      <c r="D9093">
        <f t="shared" si="430"/>
        <v>-4.4619934563294077E-4</v>
      </c>
      <c r="E9093" s="2">
        <f t="shared" si="431"/>
        <v>8.9714617479017114E-2</v>
      </c>
    </row>
    <row r="9094" spans="1:5" x14ac:dyDescent="0.55000000000000004">
      <c r="A9094">
        <v>9089</v>
      </c>
      <c r="C9094">
        <f t="shared" ref="C9094:C9157" si="432">$D$1*COS($B$2*(A9094-$L$2)+$B$1)</f>
        <v>-0.26884099954008817</v>
      </c>
      <c r="D9094">
        <f t="shared" ref="D9094:D9157" si="433">$D$2*COS($B$2*(A9094-$L$3)+$B$3)</f>
        <v>-2.386918651252117E-4</v>
      </c>
      <c r="E9094" s="2">
        <f t="shared" ref="E9094:E9157" si="434">(M9094-C9094)^2</f>
        <v>7.2275483033713686E-2</v>
      </c>
    </row>
    <row r="9095" spans="1:5" x14ac:dyDescent="0.55000000000000004">
      <c r="A9095">
        <v>9090</v>
      </c>
      <c r="C9095">
        <f t="shared" si="432"/>
        <v>-0.17068459010020251</v>
      </c>
      <c r="D9095">
        <f t="shared" si="433"/>
        <v>2.872224230817419E-5</v>
      </c>
      <c r="E9095" s="2">
        <f t="shared" si="434"/>
        <v>2.9133229297674149E-2</v>
      </c>
    </row>
    <row r="9096" spans="1:5" x14ac:dyDescent="0.55000000000000004">
      <c r="A9096">
        <v>9091</v>
      </c>
      <c r="C9096">
        <f t="shared" si="432"/>
        <v>-2.9689946290864425E-2</v>
      </c>
      <c r="D9096">
        <f t="shared" si="433"/>
        <v>2.8892767233903977E-4</v>
      </c>
      <c r="E9096" s="2">
        <f t="shared" si="434"/>
        <v>8.8149291075441416E-4</v>
      </c>
    </row>
    <row r="9097" spans="1:5" x14ac:dyDescent="0.55000000000000004">
      <c r="A9097">
        <v>9092</v>
      </c>
      <c r="C9097">
        <f t="shared" si="432"/>
        <v>0.11875624822306771</v>
      </c>
      <c r="D9097">
        <f t="shared" si="433"/>
        <v>4.7661834672492302E-4</v>
      </c>
      <c r="E9097" s="2">
        <f t="shared" si="434"/>
        <v>1.4103046492018873E-2</v>
      </c>
    </row>
    <row r="9098" spans="1:5" x14ac:dyDescent="0.55000000000000004">
      <c r="A9098">
        <v>9093</v>
      </c>
      <c r="C9098">
        <f t="shared" si="432"/>
        <v>0.23739712761610887</v>
      </c>
      <c r="D9098">
        <f t="shared" si="433"/>
        <v>5.4468786240048064E-4</v>
      </c>
      <c r="E9098" s="2">
        <f t="shared" si="434"/>
        <v>5.6357396200379078E-2</v>
      </c>
    </row>
    <row r="9099" spans="1:5" x14ac:dyDescent="0.55000000000000004">
      <c r="A9099">
        <v>9094</v>
      </c>
      <c r="C9099">
        <f t="shared" si="432"/>
        <v>0.29645633191192267</v>
      </c>
      <c r="D9099">
        <f t="shared" si="433"/>
        <v>4.7605220572269531E-4</v>
      </c>
      <c r="E9099" s="2">
        <f t="shared" si="434"/>
        <v>8.7886356730672063E-2</v>
      </c>
    </row>
    <row r="9100" spans="1:5" x14ac:dyDescent="0.55000000000000004">
      <c r="A9100">
        <v>9095</v>
      </c>
      <c r="C9100">
        <f t="shared" si="432"/>
        <v>0.28111124570303192</v>
      </c>
      <c r="D9100">
        <f t="shared" si="433"/>
        <v>2.8793747979956623E-4</v>
      </c>
      <c r="E9100" s="2">
        <f t="shared" si="434"/>
        <v>7.902353246071038E-2</v>
      </c>
    </row>
    <row r="9101" spans="1:5" x14ac:dyDescent="0.55000000000000004">
      <c r="A9101">
        <v>9096</v>
      </c>
      <c r="C9101">
        <f t="shared" si="432"/>
        <v>0.19521316217825163</v>
      </c>
      <c r="D9101">
        <f t="shared" si="433"/>
        <v>2.7556515683408256E-5</v>
      </c>
      <c r="E9101" s="2">
        <f t="shared" si="434"/>
        <v>3.8108178687632374E-2</v>
      </c>
    </row>
    <row r="9102" spans="1:5" x14ac:dyDescent="0.55000000000000004">
      <c r="A9102">
        <v>9097</v>
      </c>
      <c r="C9102">
        <f t="shared" si="432"/>
        <v>6.0320689713705251E-2</v>
      </c>
      <c r="D9102">
        <f t="shared" si="433"/>
        <v>-2.3974055302402138E-4</v>
      </c>
      <c r="E9102" s="2">
        <f t="shared" si="434"/>
        <v>3.6385856075371067E-3</v>
      </c>
    </row>
    <row r="9103" spans="1:5" x14ac:dyDescent="0.55000000000000004">
      <c r="A9103">
        <v>9098</v>
      </c>
      <c r="C9103">
        <f t="shared" si="432"/>
        <v>-8.971100440972514E-2</v>
      </c>
      <c r="D9103">
        <f t="shared" si="433"/>
        <v>-4.46867796252326E-4</v>
      </c>
      <c r="E9103" s="2">
        <f t="shared" si="434"/>
        <v>8.0480643122017234E-3</v>
      </c>
    </row>
    <row r="9104" spans="1:5" x14ac:dyDescent="0.55000000000000004">
      <c r="A9104">
        <v>9099</v>
      </c>
      <c r="C9104">
        <f t="shared" si="432"/>
        <v>-0.21722712738425057</v>
      </c>
      <c r="D9104">
        <f t="shared" si="433"/>
        <v>-5.418406418470791E-4</v>
      </c>
      <c r="E9104" s="2">
        <f t="shared" si="434"/>
        <v>4.7187624871613425E-2</v>
      </c>
    </row>
    <row r="9105" spans="1:5" x14ac:dyDescent="0.55000000000000004">
      <c r="A9105">
        <v>9100</v>
      </c>
      <c r="C9105">
        <f t="shared" si="432"/>
        <v>-0.29022382016987353</v>
      </c>
      <c r="D9105">
        <f t="shared" si="433"/>
        <v>-5.0082290743274553E-4</v>
      </c>
      <c r="E9105" s="2">
        <f t="shared" si="434"/>
        <v>8.4229865793995093E-2</v>
      </c>
    </row>
    <row r="9106" spans="1:5" x14ac:dyDescent="0.55000000000000004">
      <c r="A9106">
        <v>9101</v>
      </c>
      <c r="C9106">
        <f t="shared" si="432"/>
        <v>-0.29038045152560338</v>
      </c>
      <c r="D9106">
        <f t="shared" si="433"/>
        <v>-3.3410917976208176E-4</v>
      </c>
      <c r="E9106" s="2">
        <f t="shared" si="434"/>
        <v>8.4320806628213299E-2</v>
      </c>
    </row>
    <row r="9107" spans="1:5" x14ac:dyDescent="0.55000000000000004">
      <c r="A9107">
        <v>9102</v>
      </c>
      <c r="C9107">
        <f t="shared" si="432"/>
        <v>-0.21765771028568046</v>
      </c>
      <c r="D9107">
        <f t="shared" si="433"/>
        <v>-8.3541090441697444E-5</v>
      </c>
      <c r="E9107" s="2">
        <f t="shared" si="434"/>
        <v>4.7374878846805205E-2</v>
      </c>
    </row>
    <row r="9108" spans="1:5" x14ac:dyDescent="0.55000000000000004">
      <c r="A9108">
        <v>9103</v>
      </c>
      <c r="C9108">
        <f t="shared" si="432"/>
        <v>-9.0307471623474939E-2</v>
      </c>
      <c r="D9108">
        <f t="shared" si="433"/>
        <v>1.8799405167934445E-4</v>
      </c>
      <c r="E9108" s="2">
        <f t="shared" si="434"/>
        <v>8.155439431024732E-3</v>
      </c>
    </row>
    <row r="9109" spans="1:5" x14ac:dyDescent="0.55000000000000004">
      <c r="A9109">
        <v>9104</v>
      </c>
      <c r="C9109">
        <f t="shared" si="432"/>
        <v>5.9708038885755439E-2</v>
      </c>
      <c r="D9109">
        <f t="shared" si="433"/>
        <v>4.1234664942907027E-4</v>
      </c>
      <c r="E9109" s="2">
        <f t="shared" si="434"/>
        <v>3.5650499075828837E-3</v>
      </c>
    </row>
    <row r="9110" spans="1:5" x14ac:dyDescent="0.55000000000000004">
      <c r="A9110">
        <v>9105</v>
      </c>
      <c r="C9110">
        <f t="shared" si="432"/>
        <v>0.19473809018026236</v>
      </c>
      <c r="D9110">
        <f t="shared" si="433"/>
        <v>5.3320892974984143E-4</v>
      </c>
      <c r="E9110" s="2">
        <f t="shared" si="434"/>
        <v>3.7922923767055999E-2</v>
      </c>
    </row>
    <row r="9111" spans="1:5" x14ac:dyDescent="0.55000000000000004">
      <c r="A9111">
        <v>9106</v>
      </c>
      <c r="C9111">
        <f t="shared" si="432"/>
        <v>0.28089298559277531</v>
      </c>
      <c r="D9111">
        <f t="shared" si="433"/>
        <v>5.2024700785587778E-4</v>
      </c>
      <c r="E9111" s="2">
        <f t="shared" si="434"/>
        <v>7.8900869355223086E-2</v>
      </c>
    </row>
    <row r="9112" spans="1:5" x14ac:dyDescent="0.55000000000000004">
      <c r="A9112">
        <v>9107</v>
      </c>
      <c r="C9112">
        <f t="shared" si="432"/>
        <v>0.29654966237585928</v>
      </c>
      <c r="D9112">
        <f t="shared" si="433"/>
        <v>3.7671405292692879E-4</v>
      </c>
      <c r="E9112" s="2">
        <f t="shared" si="434"/>
        <v>8.7941702255236134E-2</v>
      </c>
    </row>
    <row r="9113" spans="1:5" x14ac:dyDescent="0.55000000000000004">
      <c r="A9113">
        <v>9108</v>
      </c>
      <c r="C9113">
        <f t="shared" si="432"/>
        <v>0.23777862467618038</v>
      </c>
      <c r="D9113">
        <f t="shared" si="433"/>
        <v>1.3863381122318727E-4</v>
      </c>
      <c r="E9113" s="2">
        <f t="shared" si="434"/>
        <v>5.6538674352895855E-2</v>
      </c>
    </row>
    <row r="9114" spans="1:5" x14ac:dyDescent="0.55000000000000004">
      <c r="A9114">
        <v>9109</v>
      </c>
      <c r="C9114">
        <f t="shared" si="432"/>
        <v>0.11933016415786948</v>
      </c>
      <c r="D9114">
        <f t="shared" si="433"/>
        <v>-1.342405949344162E-4</v>
      </c>
      <c r="E9114" s="2">
        <f t="shared" si="434"/>
        <v>1.4239688077944079E-2</v>
      </c>
    </row>
    <row r="9115" spans="1:5" x14ac:dyDescent="0.55000000000000004">
      <c r="A9115">
        <v>9110</v>
      </c>
      <c r="C9115">
        <f t="shared" si="432"/>
        <v>-2.9067652283779621E-2</v>
      </c>
      <c r="D9115">
        <f t="shared" si="433"/>
        <v>-3.7342344133071216E-4</v>
      </c>
      <c r="E9115" s="2">
        <f t="shared" si="434"/>
        <v>8.4492840929071861E-4</v>
      </c>
    </row>
    <row r="9116" spans="1:5" x14ac:dyDescent="0.55000000000000004">
      <c r="A9116">
        <v>9111</v>
      </c>
      <c r="C9116">
        <f t="shared" si="432"/>
        <v>-0.17017010069969607</v>
      </c>
      <c r="D9116">
        <f t="shared" si="433"/>
        <v>-5.1888487509461163E-4</v>
      </c>
      <c r="E9116" s="2">
        <f t="shared" si="434"/>
        <v>2.8957863172144702E-2</v>
      </c>
    </row>
    <row r="9117" spans="1:5" x14ac:dyDescent="0.55000000000000004">
      <c r="A9117">
        <v>9112</v>
      </c>
      <c r="C9117">
        <f t="shared" si="432"/>
        <v>-0.26856344074111105</v>
      </c>
      <c r="D9117">
        <f t="shared" si="433"/>
        <v>-5.3411714243512313E-4</v>
      </c>
      <c r="E9117" s="2">
        <f t="shared" si="434"/>
        <v>7.2126321702704263E-2</v>
      </c>
    </row>
    <row r="9118" spans="1:5" x14ac:dyDescent="0.55000000000000004">
      <c r="A9118">
        <v>9113</v>
      </c>
      <c r="C9118">
        <f t="shared" si="432"/>
        <v>-0.29955301802467987</v>
      </c>
      <c r="D9118">
        <f t="shared" si="433"/>
        <v>-4.152972653204985E-4</v>
      </c>
      <c r="E9118" s="2">
        <f t="shared" si="434"/>
        <v>8.9732010607694188E-2</v>
      </c>
    </row>
    <row r="9119" spans="1:5" x14ac:dyDescent="0.55000000000000004">
      <c r="A9119">
        <v>9114</v>
      </c>
      <c r="C9119">
        <f t="shared" si="432"/>
        <v>-0.25536110186297478</v>
      </c>
      <c r="D9119">
        <f t="shared" si="433"/>
        <v>-1.9224652838963522E-4</v>
      </c>
      <c r="E9119" s="2">
        <f t="shared" si="434"/>
        <v>6.5209292344672584E-2</v>
      </c>
    </row>
    <row r="9120" spans="1:5" x14ac:dyDescent="0.55000000000000004">
      <c r="A9120">
        <v>9115</v>
      </c>
      <c r="C9120">
        <f t="shared" si="432"/>
        <v>-0.1470789317184143</v>
      </c>
      <c r="D9120">
        <f t="shared" si="433"/>
        <v>7.9054034936858899E-5</v>
      </c>
      <c r="E9120" s="2">
        <f t="shared" si="434"/>
        <v>2.1632212155429976E-2</v>
      </c>
    </row>
    <row r="9121" spans="1:5" x14ac:dyDescent="0.55000000000000004">
      <c r="A9121">
        <v>9116</v>
      </c>
      <c r="C9121">
        <f t="shared" si="432"/>
        <v>-1.8830498904307141E-3</v>
      </c>
      <c r="D9121">
        <f t="shared" si="433"/>
        <v>3.3051370182104426E-4</v>
      </c>
      <c r="E9121" s="2">
        <f t="shared" si="434"/>
        <v>3.5458768898511243E-6</v>
      </c>
    </row>
    <row r="9122" spans="1:5" x14ac:dyDescent="0.55000000000000004">
      <c r="A9122">
        <v>9117</v>
      </c>
      <c r="C9122">
        <f t="shared" si="432"/>
        <v>0.14378543776850858</v>
      </c>
      <c r="D9122">
        <f t="shared" si="433"/>
        <v>4.990213962242151E-4</v>
      </c>
      <c r="E9122" s="2">
        <f t="shared" si="434"/>
        <v>2.0674252114281654E-2</v>
      </c>
    </row>
    <row r="9123" spans="1:5" x14ac:dyDescent="0.55000000000000004">
      <c r="A9123">
        <v>9118</v>
      </c>
      <c r="C9123">
        <f t="shared" si="432"/>
        <v>0.25336681130410682</v>
      </c>
      <c r="D9123">
        <f t="shared" si="433"/>
        <v>5.4228523871155355E-4</v>
      </c>
      <c r="E9123" s="2">
        <f t="shared" si="434"/>
        <v>6.4194741070410871E-2</v>
      </c>
    </row>
    <row r="9124" spans="1:5" x14ac:dyDescent="0.55000000000000004">
      <c r="A9124">
        <v>9119</v>
      </c>
      <c r="C9124">
        <f t="shared" si="432"/>
        <v>0.299358455751014</v>
      </c>
      <c r="D9124">
        <f t="shared" si="433"/>
        <v>4.4944691674818067E-4</v>
      </c>
      <c r="E9124" s="2">
        <f t="shared" si="434"/>
        <v>8.9615485029631806E-2</v>
      </c>
    </row>
    <row r="9125" spans="1:5" x14ac:dyDescent="0.55000000000000004">
      <c r="A9125">
        <v>9120</v>
      </c>
      <c r="C9125">
        <f t="shared" si="432"/>
        <v>0.27021743778189439</v>
      </c>
      <c r="D9125">
        <f t="shared" si="433"/>
        <v>2.4380689227743125E-4</v>
      </c>
      <c r="E9125" s="2">
        <f t="shared" si="434"/>
        <v>7.3017463681411959E-2</v>
      </c>
    </row>
    <row r="9126" spans="1:5" x14ac:dyDescent="0.55000000000000004">
      <c r="A9126">
        <v>9121</v>
      </c>
      <c r="C9126">
        <f t="shared" si="432"/>
        <v>0.1732575386614362</v>
      </c>
      <c r="D9126">
        <f t="shared" si="433"/>
        <v>-2.3023523117896077E-5</v>
      </c>
      <c r="E9126" s="2">
        <f t="shared" si="434"/>
        <v>3.0018174703019061E-2</v>
      </c>
    </row>
    <row r="9127" spans="1:5" x14ac:dyDescent="0.55000000000000004">
      <c r="A9127">
        <v>9122</v>
      </c>
      <c r="C9127">
        <f t="shared" si="432"/>
        <v>3.2813649316108404E-2</v>
      </c>
      <c r="D9127">
        <f t="shared" si="433"/>
        <v>-2.8407551950799322E-4</v>
      </c>
      <c r="E9127" s="2">
        <f t="shared" si="434"/>
        <v>1.0767355814405414E-3</v>
      </c>
    </row>
    <row r="9128" spans="1:5" x14ac:dyDescent="0.55000000000000004">
      <c r="A9128">
        <v>9123</v>
      </c>
      <c r="C9128">
        <f t="shared" si="432"/>
        <v>-0.1158657743507141</v>
      </c>
      <c r="D9128">
        <f t="shared" si="433"/>
        <v>-4.7383054833843391E-4</v>
      </c>
      <c r="E9128" s="2">
        <f t="shared" si="434"/>
        <v>1.3424877665890598E-2</v>
      </c>
    </row>
    <row r="9129" spans="1:5" x14ac:dyDescent="0.55000000000000004">
      <c r="A9129">
        <v>9124</v>
      </c>
      <c r="C9129">
        <f t="shared" si="432"/>
        <v>-0.2354653309122513</v>
      </c>
      <c r="D9129">
        <f t="shared" si="433"/>
        <v>-5.4466409709143021E-4</v>
      </c>
      <c r="E9129" s="2">
        <f t="shared" si="434"/>
        <v>5.5443922061616011E-2</v>
      </c>
    </row>
    <row r="9130" spans="1:5" x14ac:dyDescent="0.55000000000000004">
      <c r="A9130">
        <v>9125</v>
      </c>
      <c r="C9130">
        <f t="shared" si="432"/>
        <v>-0.29596805263018572</v>
      </c>
      <c r="D9130">
        <f t="shared" si="433"/>
        <v>-4.7879843808272239E-4</v>
      </c>
      <c r="E9130" s="2">
        <f t="shared" si="434"/>
        <v>8.7597088177704382E-2</v>
      </c>
    </row>
    <row r="9131" spans="1:5" x14ac:dyDescent="0.55000000000000004">
      <c r="A9131">
        <v>9126</v>
      </c>
      <c r="C9131">
        <f t="shared" si="432"/>
        <v>-0.2821890316495021</v>
      </c>
      <c r="D9131">
        <f t="shared" si="433"/>
        <v>-2.9276446338556087E-4</v>
      </c>
      <c r="E9131" s="2">
        <f t="shared" si="434"/>
        <v>7.9630649583283697E-2</v>
      </c>
    </row>
    <row r="9132" spans="1:5" x14ac:dyDescent="0.55000000000000004">
      <c r="A9132">
        <v>9127</v>
      </c>
      <c r="C9132">
        <f t="shared" si="432"/>
        <v>-0.19758651180091666</v>
      </c>
      <c r="D9132">
        <f t="shared" si="433"/>
        <v>-3.3252779371790147E-5</v>
      </c>
      <c r="E9132" s="2">
        <f t="shared" si="434"/>
        <v>3.9040429645653775E-2</v>
      </c>
    </row>
    <row r="9133" spans="1:5" x14ac:dyDescent="0.55000000000000004">
      <c r="A9133">
        <v>9128</v>
      </c>
      <c r="C9133">
        <f t="shared" si="432"/>
        <v>-6.3393942282041052E-2</v>
      </c>
      <c r="D9133">
        <f t="shared" si="433"/>
        <v>2.3460465135800824E-4</v>
      </c>
      <c r="E9133" s="2">
        <f t="shared" si="434"/>
        <v>4.0187919180587521E-3</v>
      </c>
    </row>
    <row r="9134" spans="1:5" x14ac:dyDescent="0.55000000000000004">
      <c r="A9134">
        <v>9129</v>
      </c>
      <c r="C9134">
        <f t="shared" si="432"/>
        <v>8.6709170511346592E-2</v>
      </c>
      <c r="D9134">
        <f t="shared" si="433"/>
        <v>4.4358125967063327E-4</v>
      </c>
      <c r="E9134" s="2">
        <f t="shared" si="434"/>
        <v>7.5184802507657772E-3</v>
      </c>
    </row>
    <row r="9135" spans="1:5" x14ac:dyDescent="0.55000000000000004">
      <c r="A9135">
        <v>9130</v>
      </c>
      <c r="C9135">
        <f t="shared" si="432"/>
        <v>0.2150501091906841</v>
      </c>
      <c r="D9135">
        <f t="shared" si="433"/>
        <v>5.4122832175701702E-4</v>
      </c>
      <c r="E9135" s="2">
        <f t="shared" si="434"/>
        <v>4.6246549462925154E-2</v>
      </c>
    </row>
    <row r="9136" spans="1:5" x14ac:dyDescent="0.55000000000000004">
      <c r="A9136">
        <v>9131</v>
      </c>
      <c r="C9136">
        <f t="shared" si="432"/>
        <v>0.28941800335980172</v>
      </c>
      <c r="D9136">
        <f t="shared" si="433"/>
        <v>5.0303848327023647E-4</v>
      </c>
      <c r="E9136" s="2">
        <f t="shared" si="434"/>
        <v>8.3762780668774198E-2</v>
      </c>
    </row>
    <row r="9137" spans="1:5" x14ac:dyDescent="0.55000000000000004">
      <c r="A9137">
        <v>9132</v>
      </c>
      <c r="C9137">
        <f t="shared" si="432"/>
        <v>0.29114807913308366</v>
      </c>
      <c r="D9137">
        <f t="shared" si="433"/>
        <v>3.3859658869254857E-4</v>
      </c>
      <c r="E9137" s="2">
        <f t="shared" si="434"/>
        <v>8.4767203982884343E-2</v>
      </c>
    </row>
    <row r="9138" spans="1:5" x14ac:dyDescent="0.55000000000000004">
      <c r="A9138">
        <v>9133</v>
      </c>
      <c r="C9138">
        <f t="shared" si="432"/>
        <v>0.21980612396150803</v>
      </c>
      <c r="D9138">
        <f t="shared" si="433"/>
        <v>8.9174087410655059E-5</v>
      </c>
      <c r="E9138" s="2">
        <f t="shared" si="434"/>
        <v>4.8314732130981836E-2</v>
      </c>
    </row>
    <row r="9139" spans="1:5" x14ac:dyDescent="0.55000000000000004">
      <c r="A9139">
        <v>9134</v>
      </c>
      <c r="C9139">
        <f t="shared" si="432"/>
        <v>9.3297464820028597E-2</v>
      </c>
      <c r="D9139">
        <f t="shared" si="433"/>
        <v>-1.826292301768979E-4</v>
      </c>
      <c r="E9139" s="2">
        <f t="shared" si="434"/>
        <v>8.7044169418444735E-3</v>
      </c>
    </row>
    <row r="9140" spans="1:5" x14ac:dyDescent="0.55000000000000004">
      <c r="A9140">
        <v>9135</v>
      </c>
      <c r="C9140">
        <f t="shared" si="432"/>
        <v>-5.6626891436754694E-2</v>
      </c>
      <c r="D9140">
        <f t="shared" si="433"/>
        <v>-4.0859646050878383E-4</v>
      </c>
      <c r="E9140" s="2">
        <f t="shared" si="434"/>
        <v>3.2066048337900019E-3</v>
      </c>
    </row>
    <row r="9141" spans="1:5" x14ac:dyDescent="0.55000000000000004">
      <c r="A9141">
        <v>9136</v>
      </c>
      <c r="C9141">
        <f t="shared" si="432"/>
        <v>-0.19233909154307854</v>
      </c>
      <c r="D9141">
        <f t="shared" si="433"/>
        <v>-5.3201459178299666E-4</v>
      </c>
      <c r="E9141" s="2">
        <f t="shared" si="434"/>
        <v>3.6994326135616748E-2</v>
      </c>
    </row>
    <row r="9142" spans="1:5" x14ac:dyDescent="0.55000000000000004">
      <c r="A9142">
        <v>9137</v>
      </c>
      <c r="C9142">
        <f t="shared" si="432"/>
        <v>-0.27977823385846246</v>
      </c>
      <c r="D9142">
        <f t="shared" si="433"/>
        <v>-5.2190827449750574E-4</v>
      </c>
      <c r="E9142" s="2">
        <f t="shared" si="434"/>
        <v>7.827586014096051E-2</v>
      </c>
    </row>
    <row r="9143" spans="1:5" x14ac:dyDescent="0.55000000000000004">
      <c r="A9143">
        <v>9138</v>
      </c>
      <c r="C9143">
        <f t="shared" si="432"/>
        <v>-0.29699893673262773</v>
      </c>
      <c r="D9143">
        <f t="shared" si="433"/>
        <v>-3.8081398126670345E-4</v>
      </c>
      <c r="E9143" s="2">
        <f t="shared" si="434"/>
        <v>8.8208368420311406E-2</v>
      </c>
    </row>
    <row r="9144" spans="1:5" x14ac:dyDescent="0.55000000000000004">
      <c r="A9144">
        <v>9139</v>
      </c>
      <c r="C9144">
        <f t="shared" si="432"/>
        <v>-0.23967916673039699</v>
      </c>
      <c r="D9144">
        <f t="shared" si="433"/>
        <v>-1.4414340566743604E-4</v>
      </c>
      <c r="E9144" s="2">
        <f t="shared" si="434"/>
        <v>5.7446102964577438E-2</v>
      </c>
    </row>
    <row r="9145" spans="1:5" x14ac:dyDescent="0.55000000000000004">
      <c r="A9145">
        <v>9140</v>
      </c>
      <c r="C9145">
        <f t="shared" si="432"/>
        <v>-0.12220497791421897</v>
      </c>
      <c r="D9145">
        <f t="shared" si="433"/>
        <v>1.2870412645810573E-4</v>
      </c>
      <c r="E9145" s="2">
        <f t="shared" si="434"/>
        <v>1.4934056627014747E-2</v>
      </c>
    </row>
    <row r="9146" spans="1:5" x14ac:dyDescent="0.55000000000000004">
      <c r="A9146">
        <v>9141</v>
      </c>
      <c r="C9146">
        <f t="shared" si="432"/>
        <v>2.5940084481874924E-2</v>
      </c>
      <c r="D9146">
        <f t="shared" si="433"/>
        <v>3.6924963571039783E-4</v>
      </c>
      <c r="E9146" s="2">
        <f t="shared" si="434"/>
        <v>6.7288798292680825E-4</v>
      </c>
    </row>
    <row r="9147" spans="1:5" x14ac:dyDescent="0.55000000000000004">
      <c r="A9147">
        <v>9142</v>
      </c>
      <c r="C9147">
        <f t="shared" si="432"/>
        <v>0.16757473244661569</v>
      </c>
      <c r="D9147">
        <f t="shared" si="433"/>
        <v>5.1712126956415035E-4</v>
      </c>
      <c r="E9147" s="2">
        <f t="shared" si="434"/>
        <v>2.8081290954554833E-2</v>
      </c>
    </row>
    <row r="9148" spans="1:5" x14ac:dyDescent="0.55000000000000004">
      <c r="A9148">
        <v>9143</v>
      </c>
      <c r="C9148">
        <f t="shared" si="432"/>
        <v>0.26715165476235597</v>
      </c>
      <c r="D9148">
        <f t="shared" si="433"/>
        <v>5.3520636480880554E-4</v>
      </c>
      <c r="E9148" s="2">
        <f t="shared" si="434"/>
        <v>7.1370006642265033E-2</v>
      </c>
    </row>
    <row r="9149" spans="1:5" x14ac:dyDescent="0.55000000000000004">
      <c r="A9149">
        <v>9144</v>
      </c>
      <c r="C9149">
        <f t="shared" si="432"/>
        <v>0.29967914284283032</v>
      </c>
      <c r="D9149">
        <f t="shared" si="433"/>
        <v>4.1896594374151645E-4</v>
      </c>
      <c r="E9149" s="2">
        <f t="shared" si="434"/>
        <v>8.9807588655013496E-2</v>
      </c>
    </row>
    <row r="9150" spans="1:5" x14ac:dyDescent="0.55000000000000004">
      <c r="A9150">
        <v>9145</v>
      </c>
      <c r="C9150">
        <f t="shared" si="432"/>
        <v>0.25699348280713619</v>
      </c>
      <c r="D9150">
        <f t="shared" si="433"/>
        <v>1.9757390190388883E-4</v>
      </c>
      <c r="E9150" s="2">
        <f t="shared" si="434"/>
        <v>6.6045650205341797E-2</v>
      </c>
    </row>
    <row r="9151" spans="1:5" x14ac:dyDescent="0.55000000000000004">
      <c r="A9151">
        <v>9146</v>
      </c>
      <c r="C9151">
        <f t="shared" si="432"/>
        <v>0.14980787557950809</v>
      </c>
      <c r="D9151">
        <f t="shared" si="433"/>
        <v>-7.3405024789259762E-5</v>
      </c>
      <c r="E9151" s="2">
        <f t="shared" si="434"/>
        <v>2.2442399585645374E-2</v>
      </c>
    </row>
    <row r="9152" spans="1:5" x14ac:dyDescent="0.55000000000000004">
      <c r="A9152">
        <v>9147</v>
      </c>
      <c r="C9152">
        <f t="shared" si="432"/>
        <v>5.0236492808948749E-3</v>
      </c>
      <c r="D9152">
        <f t="shared" si="433"/>
        <v>-3.2596083751546066E-4</v>
      </c>
      <c r="E9152" s="2">
        <f t="shared" si="434"/>
        <v>2.5237052097435594E-5</v>
      </c>
    </row>
    <row r="9153" spans="1:5" x14ac:dyDescent="0.55000000000000004">
      <c r="A9153">
        <v>9148</v>
      </c>
      <c r="C9153">
        <f t="shared" si="432"/>
        <v>-0.14102140709709787</v>
      </c>
      <c r="D9153">
        <f t="shared" si="433"/>
        <v>-4.9670735073458351E-4</v>
      </c>
      <c r="E9153" s="2">
        <f t="shared" si="434"/>
        <v>1.9887037259645406E-2</v>
      </c>
    </row>
    <row r="9154" spans="1:5" x14ac:dyDescent="0.55000000000000004">
      <c r="A9154">
        <v>9149</v>
      </c>
      <c r="C9154">
        <f t="shared" si="432"/>
        <v>-0.25167306278912982</v>
      </c>
      <c r="D9154">
        <f t="shared" si="433"/>
        <v>-5.4279078867956266E-4</v>
      </c>
      <c r="E9154" s="2">
        <f t="shared" si="434"/>
        <v>6.3339330533661281E-2</v>
      </c>
    </row>
    <row r="9155" spans="1:5" x14ac:dyDescent="0.55000000000000004">
      <c r="A9155">
        <v>9150</v>
      </c>
      <c r="C9155">
        <f t="shared" si="432"/>
        <v>-0.29916008456834386</v>
      </c>
      <c r="D9155">
        <f t="shared" si="433"/>
        <v>-4.52645179788008E-4</v>
      </c>
      <c r="E9155" s="2">
        <f t="shared" si="434"/>
        <v>8.9496756198938654E-2</v>
      </c>
    </row>
    <row r="9156" spans="1:5" x14ac:dyDescent="0.55000000000000004">
      <c r="A9156">
        <v>9151</v>
      </c>
      <c r="C9156">
        <f t="shared" si="432"/>
        <v>-0.27156423091515691</v>
      </c>
      <c r="D9156">
        <f t="shared" si="433"/>
        <v>-2.4889517177302816E-4</v>
      </c>
      <c r="E9156" s="2">
        <f t="shared" si="434"/>
        <v>7.374713151254067E-2</v>
      </c>
    </row>
    <row r="9157" spans="1:5" x14ac:dyDescent="0.55000000000000004">
      <c r="A9157">
        <v>9152</v>
      </c>
      <c r="C9157">
        <f t="shared" si="432"/>
        <v>-0.17581147942561134</v>
      </c>
      <c r="D9157">
        <f t="shared" si="433"/>
        <v>1.7322278055102524E-5</v>
      </c>
      <c r="E9157" s="2">
        <f t="shared" si="434"/>
        <v>3.090967629782216E-2</v>
      </c>
    </row>
    <row r="9158" spans="1:5" x14ac:dyDescent="0.55000000000000004">
      <c r="A9158">
        <v>9153</v>
      </c>
      <c r="C9158">
        <f t="shared" ref="C9158:C9221" si="435">$D$1*COS($B$2*(A9158-$L$2)+$B$1)</f>
        <v>-3.5933752410337735E-2</v>
      </c>
      <c r="D9158">
        <f t="shared" ref="D9158:D9221" si="436">$D$2*COS($B$2*(A9158-$L$3)+$B$3)</f>
        <v>2.7919220122310366E-4</v>
      </c>
      <c r="E9158" s="2">
        <f t="shared" ref="E9158:E9221" si="437">(M9158-C9158)^2</f>
        <v>1.291234562287453E-3</v>
      </c>
    </row>
    <row r="9159" spans="1:5" x14ac:dyDescent="0.55000000000000004">
      <c r="A9159">
        <v>9154</v>
      </c>
      <c r="C9159">
        <f t="shared" si="435"/>
        <v>0.11296258903652713</v>
      </c>
      <c r="D9159">
        <f t="shared" si="436"/>
        <v>4.7099076678877328E-4</v>
      </c>
      <c r="E9159" s="2">
        <f t="shared" si="437"/>
        <v>1.2760546521835319E-2</v>
      </c>
    </row>
    <row r="9160" spans="1:5" x14ac:dyDescent="0.55000000000000004">
      <c r="A9160">
        <v>9155</v>
      </c>
      <c r="C9160">
        <f t="shared" si="435"/>
        <v>0.23350770169767662</v>
      </c>
      <c r="D9160">
        <f t="shared" si="436"/>
        <v>5.4458057758811765E-4</v>
      </c>
      <c r="E9160" s="2">
        <f t="shared" si="437"/>
        <v>5.4525846752131131E-2</v>
      </c>
    </row>
    <row r="9161" spans="1:5" x14ac:dyDescent="0.55000000000000004">
      <c r="A9161">
        <v>9156</v>
      </c>
      <c r="C9161">
        <f t="shared" si="435"/>
        <v>0.29544730318453177</v>
      </c>
      <c r="D9161">
        <f t="shared" si="436"/>
        <v>4.8149214226063782E-4</v>
      </c>
      <c r="E9161" s="2">
        <f t="shared" si="437"/>
        <v>8.7289108959012637E-2</v>
      </c>
    </row>
    <row r="9162" spans="1:5" x14ac:dyDescent="0.55000000000000004">
      <c r="A9162">
        <v>9157</v>
      </c>
      <c r="C9162">
        <f t="shared" si="435"/>
        <v>0.28323585910710058</v>
      </c>
      <c r="D9162">
        <f t="shared" si="436"/>
        <v>2.9755932827482662E-4</v>
      </c>
      <c r="E9162" s="2">
        <f t="shared" si="437"/>
        <v>8.0222551884137336E-2</v>
      </c>
    </row>
    <row r="9163" spans="1:5" x14ac:dyDescent="0.55000000000000004">
      <c r="A9163">
        <v>9158</v>
      </c>
      <c r="C9163">
        <f t="shared" si="435"/>
        <v>0.19993818453525219</v>
      </c>
      <c r="D9163">
        <f t="shared" si="436"/>
        <v>3.8945394952927677E-5</v>
      </c>
      <c r="E9163" s="2">
        <f t="shared" si="437"/>
        <v>3.9975277635252562E-2</v>
      </c>
    </row>
    <row r="9164" spans="1:5" x14ac:dyDescent="0.55000000000000004">
      <c r="A9164">
        <v>9159</v>
      </c>
      <c r="C9164">
        <f t="shared" si="435"/>
        <v>6.6460240006166627E-2</v>
      </c>
      <c r="D9164">
        <f t="shared" si="436"/>
        <v>-2.294430116050036E-4</v>
      </c>
      <c r="E9164" s="2">
        <f t="shared" si="437"/>
        <v>4.4169635016772712E-3</v>
      </c>
    </row>
    <row r="9165" spans="1:5" x14ac:dyDescent="0.55000000000000004">
      <c r="A9165">
        <v>9160</v>
      </c>
      <c r="C9165">
        <f t="shared" si="435"/>
        <v>-8.3697823893758669E-2</v>
      </c>
      <c r="D9165">
        <f t="shared" si="436"/>
        <v>-4.402460585250323E-4</v>
      </c>
      <c r="E9165" s="2">
        <f t="shared" si="437"/>
        <v>7.0053257245506397E-3</v>
      </c>
    </row>
    <row r="9166" spans="1:5" x14ac:dyDescent="0.55000000000000004">
      <c r="A9166">
        <v>9161</v>
      </c>
      <c r="C9166">
        <f t="shared" si="435"/>
        <v>-0.21284949820649804</v>
      </c>
      <c r="D9166">
        <f t="shared" si="436"/>
        <v>-5.4055662440590337E-4</v>
      </c>
      <c r="E9166" s="2">
        <f t="shared" si="437"/>
        <v>4.5304908886758012E-2</v>
      </c>
    </row>
    <row r="9167" spans="1:5" x14ac:dyDescent="0.55000000000000004">
      <c r="A9167">
        <v>9162</v>
      </c>
      <c r="C9167">
        <f t="shared" si="435"/>
        <v>-0.28858043498084907</v>
      </c>
      <c r="D9167">
        <f t="shared" si="436"/>
        <v>-5.0519887159048273E-4</v>
      </c>
      <c r="E9167" s="2">
        <f t="shared" si="437"/>
        <v>8.3278667453736049E-2</v>
      </c>
    </row>
    <row r="9168" spans="1:5" x14ac:dyDescent="0.55000000000000004">
      <c r="A9168">
        <v>9163</v>
      </c>
      <c r="C9168">
        <f t="shared" si="435"/>
        <v>-0.29188376536794086</v>
      </c>
      <c r="D9168">
        <f t="shared" si="436"/>
        <v>-3.4304685075314578E-4</v>
      </c>
      <c r="E9168" s="2">
        <f t="shared" si="437"/>
        <v>8.5196132485367157E-2</v>
      </c>
    </row>
    <row r="9169" spans="1:5" x14ac:dyDescent="0.55000000000000004">
      <c r="A9169">
        <v>9164</v>
      </c>
      <c r="C9169">
        <f t="shared" si="435"/>
        <v>-0.22193042307222771</v>
      </c>
      <c r="D9169">
        <f t="shared" si="436"/>
        <v>-9.4797301238460629E-5</v>
      </c>
      <c r="E9169" s="2">
        <f t="shared" si="437"/>
        <v>4.9253112685017982E-2</v>
      </c>
    </row>
    <row r="9170" spans="1:5" x14ac:dyDescent="0.55000000000000004">
      <c r="A9170">
        <v>9165</v>
      </c>
      <c r="C9170">
        <f t="shared" si="435"/>
        <v>-9.6277222506537072E-2</v>
      </c>
      <c r="D9170">
        <f t="shared" si="436"/>
        <v>1.7724437272466825E-4</v>
      </c>
      <c r="E9170" s="2">
        <f t="shared" si="437"/>
        <v>9.2693035735732492E-3</v>
      </c>
    </row>
    <row r="9171" spans="1:5" x14ac:dyDescent="0.55000000000000004">
      <c r="A9171">
        <v>9166</v>
      </c>
      <c r="C9171">
        <f t="shared" si="435"/>
        <v>5.3539531545462538E-2</v>
      </c>
      <c r="D9171">
        <f t="shared" si="436"/>
        <v>4.048014451488506E-4</v>
      </c>
      <c r="E9171" s="2">
        <f t="shared" si="437"/>
        <v>2.8664814381075781E-3</v>
      </c>
    </row>
    <row r="9172" spans="1:5" x14ac:dyDescent="0.55000000000000004">
      <c r="A9172">
        <v>9167</v>
      </c>
      <c r="C9172">
        <f t="shared" si="435"/>
        <v>0.18991899170333398</v>
      </c>
      <c r="D9172">
        <f t="shared" si="436"/>
        <v>5.307618873781262E-4</v>
      </c>
      <c r="E9172" s="2">
        <f t="shared" si="437"/>
        <v>3.6069223409611044E-2</v>
      </c>
    </row>
    <row r="9173" spans="1:5" x14ac:dyDescent="0.55000000000000004">
      <c r="A9173">
        <v>9168</v>
      </c>
      <c r="C9173">
        <f t="shared" si="435"/>
        <v>0.27863278811838427</v>
      </c>
      <c r="D9173">
        <f t="shared" si="436"/>
        <v>5.2351228344840685E-4</v>
      </c>
      <c r="E9173" s="2">
        <f t="shared" si="437"/>
        <v>7.7636230614624421E-2</v>
      </c>
    </row>
    <row r="9174" spans="1:5" x14ac:dyDescent="0.55000000000000004">
      <c r="A9174">
        <v>9169</v>
      </c>
      <c r="C9174">
        <f t="shared" si="435"/>
        <v>0.29741562782889502</v>
      </c>
      <c r="D9174">
        <f t="shared" si="436"/>
        <v>3.8487213113652587E-4</v>
      </c>
      <c r="E9174" s="2">
        <f t="shared" si="437"/>
        <v>8.8456055676855799E-2</v>
      </c>
    </row>
    <row r="9175" spans="1:5" x14ac:dyDescent="0.55000000000000004">
      <c r="A9175">
        <v>9170</v>
      </c>
      <c r="C9175">
        <f t="shared" si="435"/>
        <v>0.24155341398096136</v>
      </c>
      <c r="D9175">
        <f t="shared" si="436"/>
        <v>1.4963718637784425E-4</v>
      </c>
      <c r="E9175" s="2">
        <f t="shared" si="437"/>
        <v>5.8348051805857698E-2</v>
      </c>
    </row>
    <row r="9176" spans="1:5" x14ac:dyDescent="0.55000000000000004">
      <c r="A9176">
        <v>9171</v>
      </c>
      <c r="C9176">
        <f t="shared" si="435"/>
        <v>0.1250663847652316</v>
      </c>
      <c r="D9176">
        <f t="shared" si="436"/>
        <v>-1.2315353806565646E-4</v>
      </c>
      <c r="E9176" s="2">
        <f t="shared" si="437"/>
        <v>1.5641600598244956E-2</v>
      </c>
    </row>
    <row r="9177" spans="1:5" x14ac:dyDescent="0.55000000000000004">
      <c r="A9177">
        <v>9172</v>
      </c>
      <c r="C9177">
        <f t="shared" si="435"/>
        <v>-2.2809670836347374E-2</v>
      </c>
      <c r="D9177">
        <f t="shared" si="436"/>
        <v>-3.6503532032529205E-4</v>
      </c>
      <c r="E9177" s="2">
        <f t="shared" si="437"/>
        <v>5.2028108366251587E-4</v>
      </c>
    </row>
    <row r="9178" spans="1:5" x14ac:dyDescent="0.55000000000000004">
      <c r="A9178">
        <v>9173</v>
      </c>
      <c r="C9178">
        <f t="shared" si="435"/>
        <v>-0.1649609798477164</v>
      </c>
      <c r="D9178">
        <f t="shared" si="436"/>
        <v>-5.1530093151732953E-4</v>
      </c>
      <c r="E9178" s="2">
        <f t="shared" si="437"/>
        <v>2.7212124872318697E-2</v>
      </c>
    </row>
    <row r="9179" spans="1:5" x14ac:dyDescent="0.55000000000000004">
      <c r="A9179">
        <v>9174</v>
      </c>
      <c r="C9179">
        <f t="shared" si="435"/>
        <v>-0.26571056001887533</v>
      </c>
      <c r="D9179">
        <f t="shared" si="436"/>
        <v>-5.3623687058034018E-4</v>
      </c>
      <c r="E9179" s="2">
        <f t="shared" si="437"/>
        <v>7.0602101705544346E-2</v>
      </c>
    </row>
    <row r="9180" spans="1:5" x14ac:dyDescent="0.55000000000000004">
      <c r="A9180">
        <v>9175</v>
      </c>
      <c r="C9180">
        <f t="shared" si="435"/>
        <v>-0.29977239035951481</v>
      </c>
      <c r="D9180">
        <f t="shared" si="436"/>
        <v>-4.225886581040894E-4</v>
      </c>
      <c r="E9180" s="2">
        <f t="shared" si="437"/>
        <v>8.9863486021857328E-2</v>
      </c>
    </row>
    <row r="9181" spans="1:5" x14ac:dyDescent="0.55000000000000004">
      <c r="A9181">
        <v>9176</v>
      </c>
      <c r="C9181">
        <f t="shared" si="435"/>
        <v>-0.25859766942055146</v>
      </c>
      <c r="D9181">
        <f t="shared" si="436"/>
        <v>-2.028795999058679E-4</v>
      </c>
      <c r="E9181" s="2">
        <f t="shared" si="437"/>
        <v>6.6872754629740808E-2</v>
      </c>
    </row>
    <row r="9182" spans="1:5" x14ac:dyDescent="0.55000000000000004">
      <c r="A9182">
        <v>9177</v>
      </c>
      <c r="C9182">
        <f t="shared" si="435"/>
        <v>-0.15252038426716708</v>
      </c>
      <c r="D9182">
        <f t="shared" si="436"/>
        <v>6.7747961498201167E-5</v>
      </c>
      <c r="E9182" s="2">
        <f t="shared" si="437"/>
        <v>2.3262467617004307E-2</v>
      </c>
    </row>
    <row r="9183" spans="1:5" x14ac:dyDescent="0.55000000000000004">
      <c r="A9183">
        <v>9178</v>
      </c>
      <c r="C9183">
        <f t="shared" si="435"/>
        <v>-8.1636975351328002E-3</v>
      </c>
      <c r="D9183">
        <f t="shared" si="436"/>
        <v>3.2137221258730111E-4</v>
      </c>
      <c r="E9183" s="2">
        <f t="shared" si="437"/>
        <v>6.6645957445133358E-5</v>
      </c>
    </row>
    <row r="9184" spans="1:5" x14ac:dyDescent="0.55000000000000004">
      <c r="A9184">
        <v>9179</v>
      </c>
      <c r="C9184">
        <f t="shared" si="435"/>
        <v>0.13824190520112914</v>
      </c>
      <c r="D9184">
        <f t="shared" si="436"/>
        <v>4.9433881230575183E-4</v>
      </c>
      <c r="E9184" s="2">
        <f t="shared" si="437"/>
        <v>1.9110824353637975E-2</v>
      </c>
    </row>
    <row r="9185" spans="1:5" x14ac:dyDescent="0.55000000000000004">
      <c r="A9185">
        <v>9180</v>
      </c>
      <c r="C9185">
        <f t="shared" si="435"/>
        <v>0.249951703640067</v>
      </c>
      <c r="D9185">
        <f t="shared" si="436"/>
        <v>5.4323678997086672E-4</v>
      </c>
      <c r="E9185" s="2">
        <f t="shared" si="437"/>
        <v>6.2475854152571883E-2</v>
      </c>
    </row>
    <row r="9186" spans="1:5" x14ac:dyDescent="0.55000000000000004">
      <c r="A9186">
        <v>9181</v>
      </c>
      <c r="C9186">
        <f t="shared" si="435"/>
        <v>0.29892889302922981</v>
      </c>
      <c r="D9186">
        <f t="shared" si="436"/>
        <v>4.5579378387629186E-4</v>
      </c>
      <c r="E9186" s="2">
        <f t="shared" si="437"/>
        <v>8.9358483087680726E-2</v>
      </c>
    </row>
    <row r="9187" spans="1:5" x14ac:dyDescent="0.55000000000000004">
      <c r="A9187">
        <v>9182</v>
      </c>
      <c r="C9187">
        <f t="shared" si="435"/>
        <v>0.27288123118917818</v>
      </c>
      <c r="D9187">
        <f t="shared" si="436"/>
        <v>2.5395614539944081E-4</v>
      </c>
      <c r="E9187" s="2">
        <f t="shared" si="437"/>
        <v>7.4464166335321713E-2</v>
      </c>
    </row>
    <row r="9188" spans="1:5" x14ac:dyDescent="0.55000000000000004">
      <c r="A9188">
        <v>9183</v>
      </c>
      <c r="C9188">
        <f t="shared" si="435"/>
        <v>0.17834613220412482</v>
      </c>
      <c r="D9188">
        <f t="shared" si="436"/>
        <v>-1.1619132593928582E-5</v>
      </c>
      <c r="E9188" s="2">
        <f t="shared" si="437"/>
        <v>3.1807342872171171E-2</v>
      </c>
    </row>
    <row r="9189" spans="1:5" x14ac:dyDescent="0.55000000000000004">
      <c r="A9189">
        <v>9184</v>
      </c>
      <c r="C9189">
        <f t="shared" si="435"/>
        <v>3.9049913272219523E-2</v>
      </c>
      <c r="D9189">
        <f t="shared" si="436"/>
        <v>-2.7427825322511664E-4</v>
      </c>
      <c r="E9189" s="2">
        <f t="shared" si="437"/>
        <v>1.5248957265678665E-3</v>
      </c>
    </row>
    <row r="9190" spans="1:5" x14ac:dyDescent="0.55000000000000004">
      <c r="A9190">
        <v>9185</v>
      </c>
      <c r="C9190">
        <f t="shared" si="435"/>
        <v>-0.11004701078415</v>
      </c>
      <c r="D9190">
        <f t="shared" si="436"/>
        <v>-4.680993136236625E-4</v>
      </c>
      <c r="E9190" s="2">
        <f t="shared" si="437"/>
        <v>1.2110344582526826E-2</v>
      </c>
    </row>
    <row r="9191" spans="1:5" x14ac:dyDescent="0.55000000000000004">
      <c r="A9191">
        <v>9186</v>
      </c>
      <c r="C9191">
        <f t="shared" si="435"/>
        <v>-0.2315244547406374</v>
      </c>
      <c r="D9191">
        <f t="shared" si="436"/>
        <v>-5.4443731305332897E-4</v>
      </c>
      <c r="E9191" s="2">
        <f t="shared" si="437"/>
        <v>5.3603573142949459E-2</v>
      </c>
    </row>
    <row r="9192" spans="1:5" x14ac:dyDescent="0.55000000000000004">
      <c r="A9192">
        <v>9187</v>
      </c>
      <c r="C9192">
        <f t="shared" si="435"/>
        <v>-0.29489414070551834</v>
      </c>
      <c r="D9192">
        <f t="shared" si="436"/>
        <v>-4.8413302273462639E-4</v>
      </c>
      <c r="E9192" s="2">
        <f t="shared" si="437"/>
        <v>8.6962554222446045E-2</v>
      </c>
    </row>
    <row r="9193" spans="1:5" x14ac:dyDescent="0.55000000000000004">
      <c r="A9193">
        <v>9188</v>
      </c>
      <c r="C9193">
        <f t="shared" si="435"/>
        <v>-0.28425161322860543</v>
      </c>
      <c r="D9193">
        <f t="shared" si="436"/>
        <v>-3.0232154842396497E-4</v>
      </c>
      <c r="E9193" s="2">
        <f t="shared" si="437"/>
        <v>8.079897962306469E-2</v>
      </c>
    </row>
    <row r="9194" spans="1:5" x14ac:dyDescent="0.55000000000000004">
      <c r="A9194">
        <v>9189</v>
      </c>
      <c r="C9194">
        <f t="shared" si="435"/>
        <v>-0.20226792238314495</v>
      </c>
      <c r="D9194">
        <f t="shared" si="436"/>
        <v>-4.463373789941192E-5</v>
      </c>
      <c r="E9194" s="2">
        <f t="shared" si="437"/>
        <v>4.0912312425193949E-2</v>
      </c>
    </row>
    <row r="9195" spans="1:5" x14ac:dyDescent="0.55000000000000004">
      <c r="A9195">
        <v>9190</v>
      </c>
      <c r="C9195">
        <f t="shared" si="435"/>
        <v>-6.9519246487646971E-2</v>
      </c>
      <c r="D9195">
        <f t="shared" si="436"/>
        <v>2.2425620003993946E-4</v>
      </c>
      <c r="E9195" s="2">
        <f t="shared" si="437"/>
        <v>4.8329256322102157E-3</v>
      </c>
    </row>
    <row r="9196" spans="1:5" x14ac:dyDescent="0.55000000000000004">
      <c r="A9196">
        <v>9191</v>
      </c>
      <c r="C9196">
        <f t="shared" si="435"/>
        <v>8.0677294926801688E-2</v>
      </c>
      <c r="D9196">
        <f t="shared" si="436"/>
        <v>4.368625587149062E-4</v>
      </c>
      <c r="E9196" s="2">
        <f t="shared" si="437"/>
        <v>6.5088259167061409E-3</v>
      </c>
    </row>
    <row r="9197" spans="1:5" x14ac:dyDescent="0.55000000000000004">
      <c r="A9197">
        <v>9192</v>
      </c>
      <c r="C9197">
        <f t="shared" si="435"/>
        <v>0.21062553585707167</v>
      </c>
      <c r="D9197">
        <f t="shared" si="436"/>
        <v>5.3982562348453978E-4</v>
      </c>
      <c r="E9197" s="2">
        <f t="shared" si="437"/>
        <v>4.4363116355078586E-2</v>
      </c>
    </row>
    <row r="9198" spans="1:5" x14ac:dyDescent="0.55000000000000004">
      <c r="A9198">
        <v>9193</v>
      </c>
      <c r="C9198">
        <f t="shared" si="435"/>
        <v>0.28771120692125246</v>
      </c>
      <c r="D9198">
        <f t="shared" si="436"/>
        <v>5.0730383538086698E-4</v>
      </c>
      <c r="E9198" s="2">
        <f t="shared" si="437"/>
        <v>8.2777738588083752E-2</v>
      </c>
    </row>
    <row r="9199" spans="1:5" x14ac:dyDescent="0.55000000000000004">
      <c r="A9199">
        <v>9194</v>
      </c>
      <c r="C9199">
        <f t="shared" si="435"/>
        <v>0.29258742951925903</v>
      </c>
      <c r="D9199">
        <f t="shared" si="436"/>
        <v>3.4745947771300766E-4</v>
      </c>
      <c r="E9199" s="2">
        <f t="shared" si="437"/>
        <v>8.5607403912687369E-2</v>
      </c>
    </row>
    <row r="9200" spans="1:5" x14ac:dyDescent="0.55000000000000004">
      <c r="A9200">
        <v>9195</v>
      </c>
      <c r="C9200">
        <f t="shared" si="435"/>
        <v>0.22403037456450925</v>
      </c>
      <c r="D9200">
        <f t="shared" si="436"/>
        <v>1.0041011501165642E-4</v>
      </c>
      <c r="E9200" s="2">
        <f t="shared" si="437"/>
        <v>5.0189608727514309E-2</v>
      </c>
    </row>
    <row r="9201" spans="1:5" x14ac:dyDescent="0.55000000000000004">
      <c r="A9201">
        <v>9196</v>
      </c>
      <c r="C9201">
        <f t="shared" si="435"/>
        <v>9.9246417778729251E-2</v>
      </c>
      <c r="D9201">
        <f t="shared" si="436"/>
        <v>-1.7184007008643089E-4</v>
      </c>
      <c r="E9201" s="2">
        <f t="shared" si="437"/>
        <v>9.8498514419100656E-3</v>
      </c>
    </row>
    <row r="9202" spans="1:5" x14ac:dyDescent="0.55000000000000004">
      <c r="A9202">
        <v>9197</v>
      </c>
      <c r="C9202">
        <f t="shared" si="435"/>
        <v>-5.0446297921009416E-2</v>
      </c>
      <c r="D9202">
        <f t="shared" si="436"/>
        <v>-4.0096201969410804E-4</v>
      </c>
      <c r="E9202" s="2">
        <f t="shared" si="437"/>
        <v>2.5448289739352387E-3</v>
      </c>
    </row>
    <row r="9203" spans="1:5" x14ac:dyDescent="0.55000000000000004">
      <c r="A9203">
        <v>9198</v>
      </c>
      <c r="C9203">
        <f t="shared" si="435"/>
        <v>-0.18747805616616614</v>
      </c>
      <c r="D9203">
        <f t="shared" si="436"/>
        <v>-5.294509539673514E-4</v>
      </c>
      <c r="E9203" s="2">
        <f t="shared" si="437"/>
        <v>3.5148021543844145E-2</v>
      </c>
    </row>
    <row r="9204" spans="1:5" x14ac:dyDescent="0.55000000000000004">
      <c r="A9204">
        <v>9199</v>
      </c>
      <c r="C9204">
        <f t="shared" si="435"/>
        <v>-0.27745677403749197</v>
      </c>
      <c r="D9204">
        <f t="shared" si="436"/>
        <v>-5.2505885873542057E-4</v>
      </c>
      <c r="E9204" s="2">
        <f t="shared" si="437"/>
        <v>7.6982261459291879E-2</v>
      </c>
    </row>
    <row r="9205" spans="1:5" x14ac:dyDescent="0.55000000000000004">
      <c r="A9205">
        <v>9200</v>
      </c>
      <c r="C9205">
        <f t="shared" si="435"/>
        <v>-0.29779968995017231</v>
      </c>
      <c r="D9205">
        <f t="shared" si="436"/>
        <v>-3.8888805732350813E-4</v>
      </c>
      <c r="E9205" s="2">
        <f t="shared" si="437"/>
        <v>8.8684655334418758E-2</v>
      </c>
    </row>
    <row r="9206" spans="1:5" x14ac:dyDescent="0.55000000000000004">
      <c r="A9206">
        <v>9201</v>
      </c>
      <c r="C9206">
        <f t="shared" si="435"/>
        <v>-0.24340116080476928</v>
      </c>
      <c r="D9206">
        <f t="shared" si="436"/>
        <v>-1.5511455063324877E-4</v>
      </c>
      <c r="E9206" s="2">
        <f t="shared" si="437"/>
        <v>5.9244125081109156E-2</v>
      </c>
    </row>
    <row r="9207" spans="1:5" x14ac:dyDescent="0.55000000000000004">
      <c r="A9207">
        <v>9202</v>
      </c>
      <c r="C9207">
        <f t="shared" si="435"/>
        <v>-0.12791407079071002</v>
      </c>
      <c r="D9207">
        <f t="shared" si="436"/>
        <v>1.175894387029102E-4</v>
      </c>
      <c r="E9207" s="2">
        <f t="shared" si="437"/>
        <v>1.6362009506250774E-2</v>
      </c>
    </row>
    <row r="9208" spans="1:5" x14ac:dyDescent="0.55000000000000004">
      <c r="A9208">
        <v>9203</v>
      </c>
      <c r="C9208">
        <f t="shared" si="435"/>
        <v>1.9676754779683319E-2</v>
      </c>
      <c r="D9208">
        <f t="shared" si="436"/>
        <v>3.6078095752094252E-4</v>
      </c>
      <c r="E9208" s="2">
        <f t="shared" si="437"/>
        <v>3.8717467865979037E-4</v>
      </c>
    </row>
    <row r="9209" spans="1:5" x14ac:dyDescent="0.55000000000000004">
      <c r="A9209">
        <v>9204</v>
      </c>
      <c r="C9209">
        <f t="shared" si="435"/>
        <v>0.16232912965345858</v>
      </c>
      <c r="D9209">
        <f t="shared" si="436"/>
        <v>5.1342406066041566E-4</v>
      </c>
      <c r="E9209" s="2">
        <f t="shared" si="437"/>
        <v>2.6350746334049366E-2</v>
      </c>
    </row>
    <row r="9210" spans="1:5" x14ac:dyDescent="0.55000000000000004">
      <c r="A9210">
        <v>9205</v>
      </c>
      <c r="C9210">
        <f t="shared" si="435"/>
        <v>0.2642403146107819</v>
      </c>
      <c r="D9210">
        <f t="shared" si="436"/>
        <v>5.3720854669464871E-4</v>
      </c>
      <c r="E9210" s="2">
        <f t="shared" si="437"/>
        <v>6.9822943865605003E-2</v>
      </c>
    </row>
    <row r="9211" spans="1:5" x14ac:dyDescent="0.55000000000000004">
      <c r="A9211">
        <v>9206</v>
      </c>
      <c r="C9211">
        <f t="shared" si="435"/>
        <v>0.29983275034470303</v>
      </c>
      <c r="D9211">
        <f t="shared" si="436"/>
        <v>4.2616501096623632E-4</v>
      </c>
      <c r="E9211" s="2">
        <f t="shared" si="437"/>
        <v>8.9899678179269013E-2</v>
      </c>
    </row>
    <row r="9212" spans="1:5" x14ac:dyDescent="0.55000000000000004">
      <c r="A9212">
        <v>9207</v>
      </c>
      <c r="C9212">
        <f t="shared" si="435"/>
        <v>0.26017348571502658</v>
      </c>
      <c r="D9212">
        <f t="shared" si="436"/>
        <v>2.0816304033099135E-4</v>
      </c>
      <c r="E9212" s="2">
        <f t="shared" si="437"/>
        <v>6.7690242669107142E-2</v>
      </c>
    </row>
    <row r="9213" spans="1:5" x14ac:dyDescent="0.55000000000000004">
      <c r="A9213">
        <v>9208</v>
      </c>
      <c r="C9213">
        <f t="shared" si="435"/>
        <v>0.1552161601965644</v>
      </c>
      <c r="D9213">
        <f t="shared" si="436"/>
        <v>-6.2083465690709324E-5</v>
      </c>
      <c r="E9213" s="2">
        <f t="shared" si="437"/>
        <v>2.4092056386165541E-2</v>
      </c>
    </row>
    <row r="9214" spans="1:5" x14ac:dyDescent="0.55000000000000004">
      <c r="A9214">
        <v>9209</v>
      </c>
      <c r="C9214">
        <f t="shared" si="435"/>
        <v>1.1302850163661199E-2</v>
      </c>
      <c r="D9214">
        <f t="shared" si="436"/>
        <v>-3.1674833044699203E-4</v>
      </c>
      <c r="E9214" s="2">
        <f t="shared" si="437"/>
        <v>1.2775442182217598E-4</v>
      </c>
    </row>
    <row r="9215" spans="1:5" x14ac:dyDescent="0.55000000000000004">
      <c r="A9215">
        <v>9210</v>
      </c>
      <c r="C9215">
        <f t="shared" si="435"/>
        <v>-0.13544723701514294</v>
      </c>
      <c r="D9215">
        <f t="shared" si="436"/>
        <v>-4.9191604078614075E-4</v>
      </c>
      <c r="E9215" s="2">
        <f t="shared" si="437"/>
        <v>1.8345954015036307E-2</v>
      </c>
    </row>
    <row r="9216" spans="1:5" x14ac:dyDescent="0.55000000000000004">
      <c r="A9216">
        <v>9211</v>
      </c>
      <c r="C9216">
        <f t="shared" si="435"/>
        <v>-0.24820292270437413</v>
      </c>
      <c r="D9216">
        <f t="shared" si="436"/>
        <v>-5.4362319365540424E-4</v>
      </c>
      <c r="E9216" s="2">
        <f t="shared" si="437"/>
        <v>6.1604690838993524E-2</v>
      </c>
    </row>
    <row r="9217" spans="1:5" x14ac:dyDescent="0.55000000000000004">
      <c r="A9217">
        <v>9212</v>
      </c>
      <c r="C9217">
        <f t="shared" si="435"/>
        <v>-0.29866490649731181</v>
      </c>
      <c r="D9217">
        <f t="shared" si="436"/>
        <v>-4.5889238358490258E-4</v>
      </c>
      <c r="E9217" s="2">
        <f t="shared" si="437"/>
        <v>8.9200726373048003E-2</v>
      </c>
    </row>
    <row r="9218" spans="1:5" x14ac:dyDescent="0.55000000000000004">
      <c r="A9218">
        <v>9213</v>
      </c>
      <c r="C9218">
        <f t="shared" si="435"/>
        <v>-0.27416829411615184</v>
      </c>
      <c r="D9218">
        <f t="shared" si="436"/>
        <v>-2.5898925791856308E-4</v>
      </c>
      <c r="E9218" s="2">
        <f t="shared" si="437"/>
        <v>7.5168253498560739E-2</v>
      </c>
    </row>
    <row r="9219" spans="1:5" x14ac:dyDescent="0.55000000000000004">
      <c r="A9219">
        <v>9214</v>
      </c>
      <c r="C9219">
        <f t="shared" si="435"/>
        <v>-0.18086121892442633</v>
      </c>
      <c r="D9219">
        <f t="shared" si="436"/>
        <v>5.9147124169988505E-6</v>
      </c>
      <c r="E9219" s="2">
        <f t="shared" si="437"/>
        <v>3.271078051082927E-2</v>
      </c>
    </row>
    <row r="9220" spans="1:5" x14ac:dyDescent="0.55000000000000004">
      <c r="A9220">
        <v>9215</v>
      </c>
      <c r="C9220">
        <f t="shared" si="435"/>
        <v>-4.2161790032916646E-2</v>
      </c>
      <c r="D9220">
        <f t="shared" si="436"/>
        <v>2.6933421461511272E-4</v>
      </c>
      <c r="E9220" s="2">
        <f t="shared" si="437"/>
        <v>1.7776165387797494E-3</v>
      </c>
    </row>
    <row r="9221" spans="1:5" x14ac:dyDescent="0.55000000000000004">
      <c r="A9221">
        <v>9216</v>
      </c>
      <c r="C9221">
        <f t="shared" si="435"/>
        <v>0.1071193594568346</v>
      </c>
      <c r="D9221">
        <f t="shared" si="436"/>
        <v>4.6515650605963017E-4</v>
      </c>
      <c r="E9221" s="2">
        <f t="shared" si="437"/>
        <v>1.1474557170442538E-2</v>
      </c>
    </row>
    <row r="9222" spans="1:5" x14ac:dyDescent="0.55000000000000004">
      <c r="A9222">
        <v>9217</v>
      </c>
      <c r="C9222">
        <f t="shared" ref="C9222:C9285" si="438">$D$1*COS($B$2*(A9222-$L$2)+$B$1)</f>
        <v>0.22951580761986623</v>
      </c>
      <c r="D9222">
        <f t="shared" ref="D9222:D9285" si="439">$D$2*COS($B$2*(A9222-$L$3)+$B$3)</f>
        <v>5.4423431920437853E-4</v>
      </c>
      <c r="E9222" s="2">
        <f t="shared" ref="E9222:E9285" si="440">(M9222-C9222)^2</f>
        <v>5.2677505947399443E-2</v>
      </c>
    </row>
    <row r="9223" spans="1:5" x14ac:dyDescent="0.55000000000000004">
      <c r="A9223">
        <v>9218</v>
      </c>
      <c r="C9223">
        <f t="shared" si="438"/>
        <v>0.29430862587968304</v>
      </c>
      <c r="D9223">
        <f t="shared" si="439"/>
        <v>4.8672078977807356E-4</v>
      </c>
      <c r="E9223" s="2">
        <f t="shared" si="440"/>
        <v>8.6617567267187237E-2</v>
      </c>
    </row>
    <row r="9224" spans="1:5" x14ac:dyDescent="0.55000000000000004">
      <c r="A9224">
        <v>9219</v>
      </c>
      <c r="C9224">
        <f t="shared" si="438"/>
        <v>0.28523618257731737</v>
      </c>
      <c r="D9224">
        <f t="shared" si="439"/>
        <v>3.0705060137770594E-4</v>
      </c>
      <c r="E9224" s="2">
        <f t="shared" si="440"/>
        <v>8.1359679851280731E-2</v>
      </c>
    </row>
    <row r="9225" spans="1:5" x14ac:dyDescent="0.55000000000000004">
      <c r="A9225">
        <v>9220</v>
      </c>
      <c r="C9225">
        <f t="shared" si="438"/>
        <v>0.20457546975292165</v>
      </c>
      <c r="D9225">
        <f t="shared" si="439"/>
        <v>5.0317184152577593E-5</v>
      </c>
      <c r="E9225" s="2">
        <f t="shared" si="440"/>
        <v>4.1851122824628564E-2</v>
      </c>
    </row>
    <row r="9226" spans="1:5" x14ac:dyDescent="0.55000000000000004">
      <c r="A9226">
        <v>9221</v>
      </c>
      <c r="C9226">
        <f t="shared" si="438"/>
        <v>7.2570626127957186E-2</v>
      </c>
      <c r="D9226">
        <f t="shared" si="439"/>
        <v>-2.1904478569930545E-4</v>
      </c>
      <c r="E9226" s="2">
        <f t="shared" si="440"/>
        <v>5.2664957766037418E-3</v>
      </c>
    </row>
    <row r="9227" spans="1:5" x14ac:dyDescent="0.55000000000000004">
      <c r="A9227">
        <v>9222</v>
      </c>
      <c r="C9227">
        <f t="shared" si="438"/>
        <v>-7.764791498769627E-2</v>
      </c>
      <c r="D9227">
        <f t="shared" si="439"/>
        <v>-4.3343113143840456E-4</v>
      </c>
      <c r="E9227" s="2">
        <f t="shared" si="440"/>
        <v>6.0291987019365067E-3</v>
      </c>
    </row>
    <row r="9228" spans="1:5" x14ac:dyDescent="0.55000000000000004">
      <c r="A9228">
        <v>9223</v>
      </c>
      <c r="C9228">
        <f t="shared" si="438"/>
        <v>-0.20837846612962388</v>
      </c>
      <c r="D9228">
        <f t="shared" si="439"/>
        <v>-5.390353991898242E-4</v>
      </c>
      <c r="E9228" s="2">
        <f t="shared" si="440"/>
        <v>4.3421585146534804E-2</v>
      </c>
    </row>
    <row r="9229" spans="1:5" x14ac:dyDescent="0.55000000000000004">
      <c r="A9229">
        <v>9224</v>
      </c>
      <c r="C9229">
        <f t="shared" si="438"/>
        <v>-0.28681041454257994</v>
      </c>
      <c r="D9229">
        <f t="shared" si="439"/>
        <v>-5.0935314370930459E-4</v>
      </c>
      <c r="E9229" s="2">
        <f t="shared" si="440"/>
        <v>8.2260213890086545E-2</v>
      </c>
    </row>
    <row r="9230" spans="1:5" x14ac:dyDescent="0.55000000000000004">
      <c r="A9230">
        <v>9225</v>
      </c>
      <c r="C9230">
        <f t="shared" si="438"/>
        <v>-0.29325899438921171</v>
      </c>
      <c r="D9230">
        <f t="shared" si="439"/>
        <v>-3.5183398547015287E-4</v>
      </c>
      <c r="E9230" s="2">
        <f t="shared" si="440"/>
        <v>8.6000837790171702E-2</v>
      </c>
    </row>
    <row r="9231" spans="1:5" x14ac:dyDescent="0.55000000000000004">
      <c r="A9231">
        <v>9226</v>
      </c>
      <c r="C9231">
        <f t="shared" si="438"/>
        <v>-0.22610574805329298</v>
      </c>
      <c r="D9231">
        <f t="shared" si="439"/>
        <v>-1.0601191294998271E-4</v>
      </c>
      <c r="E9231" s="2">
        <f t="shared" si="440"/>
        <v>5.1123809302739201E-2</v>
      </c>
    </row>
    <row r="9232" spans="1:5" x14ac:dyDescent="0.55000000000000004">
      <c r="A9232">
        <v>9227</v>
      </c>
      <c r="C9232">
        <f t="shared" si="438"/>
        <v>-0.10220472489111901</v>
      </c>
      <c r="D9232">
        <f t="shared" si="439"/>
        <v>1.6641691515926021E-4</v>
      </c>
      <c r="E9232" s="2">
        <f t="shared" si="440"/>
        <v>1.0445805790069321E-2</v>
      </c>
    </row>
    <row r="9233" spans="1:5" x14ac:dyDescent="0.55000000000000004">
      <c r="A9233">
        <v>9228</v>
      </c>
      <c r="C9233">
        <f t="shared" si="438"/>
        <v>4.7347529916923273E-2</v>
      </c>
      <c r="D9233">
        <f t="shared" si="439"/>
        <v>3.9707860536155156E-4</v>
      </c>
      <c r="E9233" s="2">
        <f t="shared" si="440"/>
        <v>2.2417885892339444E-3</v>
      </c>
    </row>
    <row r="9234" spans="1:5" x14ac:dyDescent="0.55000000000000004">
      <c r="A9234">
        <v>9229</v>
      </c>
      <c r="C9234">
        <f t="shared" si="438"/>
        <v>0.18501655272256221</v>
      </c>
      <c r="D9234">
        <f t="shared" si="439"/>
        <v>5.2808193537100159E-4</v>
      </c>
      <c r="E9234" s="2">
        <f t="shared" si="440"/>
        <v>3.423112478134064E-2</v>
      </c>
    </row>
    <row r="9235" spans="1:5" x14ac:dyDescent="0.55000000000000004">
      <c r="A9235">
        <v>9230</v>
      </c>
      <c r="C9235">
        <f t="shared" si="438"/>
        <v>0.27625032063433902</v>
      </c>
      <c r="D9235">
        <f t="shared" si="439"/>
        <v>5.2654783068633866E-4</v>
      </c>
      <c r="E9235" s="2">
        <f t="shared" si="440"/>
        <v>7.6314239650575114E-2</v>
      </c>
    </row>
    <row r="9236" spans="1:5" x14ac:dyDescent="0.55000000000000004">
      <c r="A9236">
        <v>9231</v>
      </c>
      <c r="C9236">
        <f t="shared" si="438"/>
        <v>0.29815108096164167</v>
      </c>
      <c r="D9236">
        <f t="shared" si="439"/>
        <v>3.9286131924705223E-4</v>
      </c>
      <c r="E9236" s="2">
        <f t="shared" si="440"/>
        <v>8.8894067078595401E-2</v>
      </c>
    </row>
    <row r="9237" spans="1:5" x14ac:dyDescent="0.55000000000000004">
      <c r="A9237">
        <v>9232</v>
      </c>
      <c r="C9237">
        <f t="shared" si="438"/>
        <v>0.24522220449371704</v>
      </c>
      <c r="D9237">
        <f t="shared" si="439"/>
        <v>1.6057489753632567E-4</v>
      </c>
      <c r="E9237" s="2">
        <f t="shared" si="440"/>
        <v>6.013392957675838E-2</v>
      </c>
    </row>
    <row r="9238" spans="1:5" x14ac:dyDescent="0.55000000000000004">
      <c r="A9238">
        <v>9233</v>
      </c>
      <c r="C9238">
        <f t="shared" si="438"/>
        <v>0.13074772357574588</v>
      </c>
      <c r="D9238">
        <f t="shared" si="439"/>
        <v>-1.1201243879797477E-4</v>
      </c>
      <c r="E9238" s="2">
        <f t="shared" si="440"/>
        <v>1.7094967220239655E-2</v>
      </c>
    </row>
    <row r="9239" spans="1:5" x14ac:dyDescent="0.55000000000000004">
      <c r="A9239">
        <v>9234</v>
      </c>
      <c r="C9239">
        <f t="shared" si="438"/>
        <v>-1.6541680018904503E-2</v>
      </c>
      <c r="D9239">
        <f t="shared" si="439"/>
        <v>-3.564870140364325E-4</v>
      </c>
      <c r="E9239" s="2">
        <f t="shared" si="440"/>
        <v>2.7362717784782444E-4</v>
      </c>
    </row>
    <row r="9240" spans="1:5" x14ac:dyDescent="0.55000000000000004">
      <c r="A9240">
        <v>9235</v>
      </c>
      <c r="C9240">
        <f t="shared" si="438"/>
        <v>-0.15967947059975959</v>
      </c>
      <c r="D9240">
        <f t="shared" si="439"/>
        <v>-5.1149086290179589E-4</v>
      </c>
      <c r="E9240" s="2">
        <f t="shared" si="440"/>
        <v>2.5497533331019489E-2</v>
      </c>
    </row>
    <row r="9241" spans="1:5" x14ac:dyDescent="0.55000000000000004">
      <c r="A9241">
        <v>9236</v>
      </c>
      <c r="C9241">
        <f t="shared" si="438"/>
        <v>-0.26274107983625977</v>
      </c>
      <c r="D9241">
        <f t="shared" si="439"/>
        <v>-5.381212865507571E-4</v>
      </c>
      <c r="E9241" s="2">
        <f t="shared" si="440"/>
        <v>6.903287503352383E-2</v>
      </c>
    </row>
    <row r="9242" spans="1:5" x14ac:dyDescent="0.55000000000000004">
      <c r="A9242">
        <v>9237</v>
      </c>
      <c r="C9242">
        <f t="shared" si="438"/>
        <v>-0.29986021617640113</v>
      </c>
      <c r="D9242">
        <f t="shared" si="439"/>
        <v>-4.2969460997221932E-4</v>
      </c>
      <c r="E9242" s="2">
        <f t="shared" si="440"/>
        <v>8.9916149245358012E-2</v>
      </c>
    </row>
    <row r="9243" spans="1:5" x14ac:dyDescent="0.55000000000000004">
      <c r="A9243">
        <v>9238</v>
      </c>
      <c r="C9243">
        <f t="shared" si="438"/>
        <v>-0.26172075880812246</v>
      </c>
      <c r="D9243">
        <f t="shared" si="439"/>
        <v>-2.1342364353439124E-4</v>
      </c>
      <c r="E9243" s="2">
        <f t="shared" si="440"/>
        <v>6.8497755591099413E-2</v>
      </c>
    </row>
    <row r="9244" spans="1:5" x14ac:dyDescent="0.55000000000000004">
      <c r="A9244">
        <v>9239</v>
      </c>
      <c r="C9244">
        <f t="shared" si="438"/>
        <v>-0.15789490761859629</v>
      </c>
      <c r="D9244">
        <f t="shared" si="439"/>
        <v>5.6412158809219465E-5</v>
      </c>
      <c r="E9244" s="2">
        <f t="shared" si="440"/>
        <v>2.4930801851885055E-2</v>
      </c>
    </row>
    <row r="9245" spans="1:5" x14ac:dyDescent="0.55000000000000004">
      <c r="A9245">
        <v>9240</v>
      </c>
      <c r="C9245">
        <f t="shared" si="438"/>
        <v>-1.4440762775254383E-2</v>
      </c>
      <c r="D9245">
        <f t="shared" si="439"/>
        <v>3.120896983729699E-4</v>
      </c>
      <c r="E9245" s="2">
        <f t="shared" si="440"/>
        <v>2.0853562953117267E-4</v>
      </c>
    </row>
    <row r="9246" spans="1:5" x14ac:dyDescent="0.55000000000000004">
      <c r="A9246">
        <v>9241</v>
      </c>
      <c r="C9246">
        <f t="shared" si="438"/>
        <v>0.13263770913754847</v>
      </c>
      <c r="D9246">
        <f t="shared" si="439"/>
        <v>4.8943930197399305E-4</v>
      </c>
      <c r="E9246" s="2">
        <f t="shared" si="440"/>
        <v>1.7592761885256908E-2</v>
      </c>
    </row>
    <row r="9247" spans="1:5" x14ac:dyDescent="0.55000000000000004">
      <c r="A9247">
        <v>9242</v>
      </c>
      <c r="C9247">
        <f t="shared" si="438"/>
        <v>0.24642691183790574</v>
      </c>
      <c r="D9247">
        <f t="shared" si="439"/>
        <v>5.439499573414682E-4</v>
      </c>
      <c r="E9247" s="2">
        <f t="shared" si="440"/>
        <v>6.0726222877966966E-2</v>
      </c>
    </row>
    <row r="9248" spans="1:5" x14ac:dyDescent="0.55000000000000004">
      <c r="A9248">
        <v>9243</v>
      </c>
      <c r="C9248">
        <f t="shared" si="438"/>
        <v>0.2983681539341142</v>
      </c>
      <c r="D9248">
        <f t="shared" si="439"/>
        <v>4.6194063897160814E-4</v>
      </c>
      <c r="E9248" s="2">
        <f t="shared" si="440"/>
        <v>8.9023555282051262E-2</v>
      </c>
    </row>
    <row r="9249" spans="1:5" x14ac:dyDescent="0.55000000000000004">
      <c r="A9249">
        <v>9244</v>
      </c>
      <c r="C9249">
        <f t="shared" si="438"/>
        <v>0.27542527849454002</v>
      </c>
      <c r="D9249">
        <f t="shared" si="439"/>
        <v>2.6399395715597261E-4</v>
      </c>
      <c r="E9249" s="2">
        <f t="shared" si="440"/>
        <v>7.5859084033794932E-2</v>
      </c>
    </row>
    <row r="9250" spans="1:5" x14ac:dyDescent="0.55000000000000004">
      <c r="A9250">
        <v>9245</v>
      </c>
      <c r="C9250">
        <f t="shared" si="438"/>
        <v>0.18335646366052546</v>
      </c>
      <c r="D9250">
        <f t="shared" si="439"/>
        <v>-2.0964334678487574E-7</v>
      </c>
      <c r="E9250" s="2">
        <f t="shared" si="440"/>
        <v>3.3619592766093595E-2</v>
      </c>
    </row>
    <row r="9251" spans="1:5" x14ac:dyDescent="0.55000000000000004">
      <c r="A9251">
        <v>9246</v>
      </c>
      <c r="C9251">
        <f t="shared" si="438"/>
        <v>4.5269041293593625E-2</v>
      </c>
      <c r="D9251">
        <f t="shared" si="439"/>
        <v>-2.6436062779536354E-4</v>
      </c>
      <c r="E9251" s="2">
        <f t="shared" si="440"/>
        <v>2.0492860996410849E-3</v>
      </c>
    </row>
    <row r="9252" spans="1:5" x14ac:dyDescent="0.55000000000000004">
      <c r="A9252">
        <v>9247</v>
      </c>
      <c r="C9252">
        <f t="shared" si="438"/>
        <v>-0.10417995624234981</v>
      </c>
      <c r="D9252">
        <f t="shared" si="439"/>
        <v>-4.6216266694721074E-4</v>
      </c>
      <c r="E9252" s="2">
        <f t="shared" si="440"/>
        <v>1.0853463282657922E-2</v>
      </c>
    </row>
    <row r="9253" spans="1:5" x14ac:dyDescent="0.55000000000000004">
      <c r="A9253">
        <v>9248</v>
      </c>
      <c r="C9253">
        <f t="shared" si="438"/>
        <v>-0.22748198070070558</v>
      </c>
      <c r="D9253">
        <f t="shared" si="439"/>
        <v>-5.439716183113846E-4</v>
      </c>
      <c r="E9253" s="2">
        <f t="shared" si="440"/>
        <v>5.1748051543516187E-2</v>
      </c>
    </row>
    <row r="9254" spans="1:5" x14ac:dyDescent="0.55000000000000004">
      <c r="A9254">
        <v>9249</v>
      </c>
      <c r="C9254">
        <f t="shared" si="438"/>
        <v>-0.29369082294288584</v>
      </c>
      <c r="D9254">
        <f t="shared" si="439"/>
        <v>-4.892551594913513E-4</v>
      </c>
      <c r="E9254" s="2">
        <f t="shared" si="440"/>
        <v>8.6254299480869517E-2</v>
      </c>
    </row>
    <row r="9255" spans="1:5" x14ac:dyDescent="0.55000000000000004">
      <c r="A9255">
        <v>9250</v>
      </c>
      <c r="C9255">
        <f t="shared" si="438"/>
        <v>-0.286189459137767</v>
      </c>
      <c r="D9255">
        <f t="shared" si="439"/>
        <v>-3.1174596831949744E-4</v>
      </c>
      <c r="E9255" s="2">
        <f t="shared" si="440"/>
        <v>8.1904406521567608E-2</v>
      </c>
    </row>
    <row r="9256" spans="1:5" x14ac:dyDescent="0.55000000000000004">
      <c r="A9256">
        <v>9251</v>
      </c>
      <c r="C9256">
        <f t="shared" si="438"/>
        <v>-0.20686057348423054</v>
      </c>
      <c r="D9256">
        <f t="shared" si="439"/>
        <v>-5.599511018308326E-5</v>
      </c>
      <c r="E9256" s="2">
        <f t="shared" si="440"/>
        <v>4.2791296862224742E-2</v>
      </c>
    </row>
    <row r="9257" spans="1:5" x14ac:dyDescent="0.55000000000000004">
      <c r="A9257">
        <v>9252</v>
      </c>
      <c r="C9257">
        <f t="shared" si="438"/>
        <v>-7.5614044165300473E-2</v>
      </c>
      <c r="D9257">
        <f t="shared" si="439"/>
        <v>2.1380934031872096E-4</v>
      </c>
      <c r="E9257" s="2">
        <f t="shared" si="440"/>
        <v>5.7174836750320101E-3</v>
      </c>
    </row>
    <row r="9258" spans="1:5" x14ac:dyDescent="0.55000000000000004">
      <c r="A9258">
        <v>9253</v>
      </c>
      <c r="C9258">
        <f t="shared" si="438"/>
        <v>7.4610016424688508E-2</v>
      </c>
      <c r="D9258">
        <f t="shared" si="439"/>
        <v>4.2995215315171954E-4</v>
      </c>
      <c r="E9258" s="2">
        <f t="shared" si="440"/>
        <v>5.5666545508922891E-3</v>
      </c>
    </row>
    <row r="9259" spans="1:5" x14ac:dyDescent="0.55000000000000004">
      <c r="A9259">
        <v>9254</v>
      </c>
      <c r="C9259">
        <f t="shared" si="438"/>
        <v>0.20610853554644559</v>
      </c>
      <c r="D9259">
        <f t="shared" si="439"/>
        <v>5.3818603821595282E-4</v>
      </c>
      <c r="E9259" s="2">
        <f t="shared" si="440"/>
        <v>4.2480728425100429E-2</v>
      </c>
    </row>
    <row r="9260" spans="1:5" x14ac:dyDescent="0.55000000000000004">
      <c r="A9260">
        <v>9255</v>
      </c>
      <c r="C9260">
        <f t="shared" si="438"/>
        <v>0.28587815666926858</v>
      </c>
      <c r="D9260">
        <f t="shared" si="439"/>
        <v>5.1134657174957973E-4</v>
      </c>
      <c r="E9260" s="2">
        <f t="shared" si="440"/>
        <v>8.1726320460618868E-2</v>
      </c>
    </row>
    <row r="9261" spans="1:5" x14ac:dyDescent="0.55000000000000004">
      <c r="A9261">
        <v>9256</v>
      </c>
      <c r="C9261">
        <f t="shared" si="438"/>
        <v>0.29389838630153159</v>
      </c>
      <c r="D9261">
        <f t="shared" si="439"/>
        <v>3.561698941045946E-4</v>
      </c>
      <c r="E9261" s="2">
        <f t="shared" si="440"/>
        <v>8.6376261470644297E-2</v>
      </c>
    </row>
    <row r="9262" spans="1:5" x14ac:dyDescent="0.55000000000000004">
      <c r="A9262">
        <v>9257</v>
      </c>
      <c r="C9262">
        <f t="shared" si="438"/>
        <v>0.22815631585856394</v>
      </c>
      <c r="D9262">
        <f t="shared" si="439"/>
        <v>1.1160208050504861E-4</v>
      </c>
      <c r="E9262" s="2">
        <f t="shared" si="440"/>
        <v>5.2055304466152794E-2</v>
      </c>
    </row>
    <row r="9263" spans="1:5" x14ac:dyDescent="0.55000000000000004">
      <c r="A9263">
        <v>9258</v>
      </c>
      <c r="C9263">
        <f t="shared" si="438"/>
        <v>0.10515181929274212</v>
      </c>
      <c r="D9263">
        <f t="shared" si="439"/>
        <v>-1.609755029084839E-4</v>
      </c>
      <c r="E9263" s="2">
        <f t="shared" si="440"/>
        <v>1.1056905100573493E-2</v>
      </c>
    </row>
    <row r="9264" spans="1:5" x14ac:dyDescent="0.55000000000000004">
      <c r="A9264">
        <v>9259</v>
      </c>
      <c r="C9264">
        <f t="shared" si="438"/>
        <v>-4.4243567493899655E-2</v>
      </c>
      <c r="D9264">
        <f t="shared" si="439"/>
        <v>-3.9315162819412335E-4</v>
      </c>
      <c r="E9264" s="2">
        <f t="shared" si="440"/>
        <v>1.9574932645872543E-3</v>
      </c>
    </row>
    <row r="9265" spans="1:5" x14ac:dyDescent="0.55000000000000004">
      <c r="A9265">
        <v>9260</v>
      </c>
      <c r="C9265">
        <f t="shared" si="438"/>
        <v>-0.18253475141998035</v>
      </c>
      <c r="D9265">
        <f t="shared" si="439"/>
        <v>-5.2665498178183486E-4</v>
      </c>
      <c r="E9265" s="2">
        <f t="shared" si="440"/>
        <v>3.331893547595402E-2</v>
      </c>
    </row>
    <row r="9266" spans="1:5" x14ac:dyDescent="0.55000000000000004">
      <c r="A9266">
        <v>9261</v>
      </c>
      <c r="C9266">
        <f t="shared" si="438"/>
        <v>-0.27501356026692619</v>
      </c>
      <c r="D9266">
        <f t="shared" si="439"/>
        <v>-5.2797903594851915E-4</v>
      </c>
      <c r="E9266" s="2">
        <f t="shared" si="440"/>
        <v>7.5632458330690239E-2</v>
      </c>
    </row>
    <row r="9267" spans="1:5" x14ac:dyDescent="0.55000000000000004">
      <c r="A9267">
        <v>9262</v>
      </c>
      <c r="C9267">
        <f t="shared" si="438"/>
        <v>-0.29846976231277839</v>
      </c>
      <c r="D9267">
        <f t="shared" si="439"/>
        <v>-3.9679148100718598E-4</v>
      </c>
      <c r="E9267" s="2">
        <f t="shared" si="440"/>
        <v>8.9084199015046425E-2</v>
      </c>
    </row>
    <row r="9268" spans="1:5" x14ac:dyDescent="0.55000000000000004">
      <c r="A9268">
        <v>9263</v>
      </c>
      <c r="C9268">
        <f t="shared" si="438"/>
        <v>-0.24701634526153785</v>
      </c>
      <c r="D9268">
        <f t="shared" si="439"/>
        <v>-1.6601762803385598E-4</v>
      </c>
      <c r="E9268" s="2">
        <f t="shared" si="440"/>
        <v>6.1017074826367271E-2</v>
      </c>
    </row>
    <row r="9269" spans="1:5" x14ac:dyDescent="0.55000000000000004">
      <c r="A9269">
        <v>9264</v>
      </c>
      <c r="C9269">
        <f t="shared" si="438"/>
        <v>-0.13356703224499442</v>
      </c>
      <c r="D9269">
        <f t="shared" si="439"/>
        <v>1.0642315019425515E-4</v>
      </c>
      <c r="E9269" s="2">
        <f t="shared" si="440"/>
        <v>1.7840152102735377E-2</v>
      </c>
    </row>
    <row r="9270" spans="1:5" x14ac:dyDescent="0.55000000000000004">
      <c r="A9270">
        <v>9265</v>
      </c>
      <c r="C9270">
        <f t="shared" si="438"/>
        <v>1.3404790497860501E-2</v>
      </c>
      <c r="D9270">
        <f t="shared" si="439"/>
        <v>3.5215396095317637E-4</v>
      </c>
      <c r="E9270" s="2">
        <f t="shared" si="440"/>
        <v>1.7968840829153118E-4</v>
      </c>
    </row>
    <row r="9271" spans="1:5" x14ac:dyDescent="0.55000000000000004">
      <c r="A9271">
        <v>9266</v>
      </c>
      <c r="C9271">
        <f t="shared" si="438"/>
        <v>0.15701229337631734</v>
      </c>
      <c r="D9271">
        <f t="shared" si="439"/>
        <v>5.0950155032938827E-4</v>
      </c>
      <c r="E9271" s="2">
        <f t="shared" si="440"/>
        <v>2.4652860271290745E-2</v>
      </c>
    </row>
    <row r="9272" spans="1:5" x14ac:dyDescent="0.55000000000000004">
      <c r="A9272">
        <v>9267</v>
      </c>
      <c r="C9272">
        <f t="shared" si="438"/>
        <v>0.2612130201738681</v>
      </c>
      <c r="D9272">
        <f t="shared" si="439"/>
        <v>5.3897499001349036E-4</v>
      </c>
      <c r="E9272" s="2">
        <f t="shared" si="440"/>
        <v>6.8232241908353627E-2</v>
      </c>
    </row>
    <row r="9273" spans="1:5" x14ac:dyDescent="0.55000000000000004">
      <c r="A9273">
        <v>9268</v>
      </c>
      <c r="C9273">
        <f t="shared" si="438"/>
        <v>0.29985478484137834</v>
      </c>
      <c r="D9273">
        <f t="shared" si="439"/>
        <v>4.331770678955886E-4</v>
      </c>
      <c r="E9273" s="2">
        <f t="shared" si="440"/>
        <v>8.9912891992269303E-2</v>
      </c>
    </row>
    <row r="9274" spans="1:5" x14ac:dyDescent="0.55000000000000004">
      <c r="A9274">
        <v>9269</v>
      </c>
      <c r="C9274">
        <f t="shared" si="438"/>
        <v>0.26323931895107577</v>
      </c>
      <c r="D9274">
        <f t="shared" si="439"/>
        <v>2.1866083238401967E-4</v>
      </c>
      <c r="E9274" s="2">
        <f t="shared" si="440"/>
        <v>6.9294939041826195E-2</v>
      </c>
    </row>
    <row r="9275" spans="1:5" x14ac:dyDescent="0.55000000000000004">
      <c r="A9275">
        <v>9270</v>
      </c>
      <c r="C9275">
        <f t="shared" si="438"/>
        <v>0.16055633265232822</v>
      </c>
      <c r="D9275">
        <f t="shared" si="439"/>
        <v>-5.0734663043398444E-5</v>
      </c>
      <c r="E9275" s="2">
        <f t="shared" si="440"/>
        <v>2.5778335954765075E-2</v>
      </c>
    </row>
    <row r="9276" spans="1:5" x14ac:dyDescent="0.55000000000000004">
      <c r="A9276">
        <v>9271</v>
      </c>
      <c r="C9276">
        <f t="shared" si="438"/>
        <v>1.757709111472687E-2</v>
      </c>
      <c r="D9276">
        <f t="shared" si="439"/>
        <v>-3.0739682745602902E-4</v>
      </c>
      <c r="E9276" s="2">
        <f t="shared" si="440"/>
        <v>3.0895413205541029E-4</v>
      </c>
    </row>
    <row r="9277" spans="1:5" x14ac:dyDescent="0.55000000000000004">
      <c r="A9277">
        <v>9272</v>
      </c>
      <c r="C9277">
        <f t="shared" si="438"/>
        <v>-0.12981362979698696</v>
      </c>
      <c r="D9277">
        <f t="shared" si="439"/>
        <v>-4.8690886758821414E-4</v>
      </c>
      <c r="E9277" s="2">
        <f t="shared" si="440"/>
        <v>1.685157848106918E-2</v>
      </c>
    </row>
    <row r="9278" spans="1:5" x14ac:dyDescent="0.55000000000000004">
      <c r="A9278">
        <v>9273</v>
      </c>
      <c r="C9278">
        <f t="shared" si="438"/>
        <v>-0.24462386588386675</v>
      </c>
      <c r="D9278">
        <f t="shared" si="439"/>
        <v>-5.442170451803569E-4</v>
      </c>
      <c r="E9278" s="2">
        <f t="shared" si="440"/>
        <v>5.9840835759968028E-2</v>
      </c>
    </row>
    <row r="9279" spans="1:5" x14ac:dyDescent="0.55000000000000004">
      <c r="A9279">
        <v>9274</v>
      </c>
      <c r="C9279">
        <f t="shared" si="438"/>
        <v>-0.29803866789586836</v>
      </c>
      <c r="D9279">
        <f t="shared" si="439"/>
        <v>-4.6493821561736833E-4</v>
      </c>
      <c r="E9279" s="2">
        <f t="shared" si="440"/>
        <v>8.8827047561143707E-2</v>
      </c>
    </row>
    <row r="9280" spans="1:5" x14ac:dyDescent="0.55000000000000004">
      <c r="A9280">
        <v>9275</v>
      </c>
      <c r="C9280">
        <f t="shared" si="438"/>
        <v>-0.27665204642267233</v>
      </c>
      <c r="D9280">
        <f t="shared" si="439"/>
        <v>-2.689696940544209E-4</v>
      </c>
      <c r="E9280" s="2">
        <f t="shared" si="440"/>
        <v>7.6536354789852448E-2</v>
      </c>
    </row>
    <row r="9281" spans="1:5" x14ac:dyDescent="0.55000000000000004">
      <c r="A9281">
        <v>9276</v>
      </c>
      <c r="C9281">
        <f t="shared" si="438"/>
        <v>-0.18583159265983823</v>
      </c>
      <c r="D9281">
        <f t="shared" si="439"/>
        <v>-5.4954487151269352E-6</v>
      </c>
      <c r="E9281" s="2">
        <f t="shared" si="440"/>
        <v>3.4533380830492039E-2</v>
      </c>
    </row>
    <row r="9282" spans="1:5" x14ac:dyDescent="0.55000000000000004">
      <c r="A9282">
        <v>9277</v>
      </c>
      <c r="C9282">
        <f t="shared" si="438"/>
        <v>-4.8371326162870903E-2</v>
      </c>
      <c r="D9282">
        <f t="shared" si="439"/>
        <v>2.5935803840982578E-4</v>
      </c>
      <c r="E9282" s="2">
        <f t="shared" si="440"/>
        <v>2.339785194754839E-3</v>
      </c>
    </row>
    <row r="9283" spans="1:5" x14ac:dyDescent="0.55000000000000004">
      <c r="A9283">
        <v>9278</v>
      </c>
      <c r="C9283">
        <f t="shared" si="438"/>
        <v>0.1012291236177446</v>
      </c>
      <c r="D9283">
        <f t="shared" si="439"/>
        <v>4.5911812473552519E-4</v>
      </c>
      <c r="E9283" s="2">
        <f t="shared" si="440"/>
        <v>1.0247335468416616E-2</v>
      </c>
    </row>
    <row r="9284" spans="1:5" x14ac:dyDescent="0.55000000000000004">
      <c r="A9284">
        <v>9279</v>
      </c>
      <c r="C9284">
        <f t="shared" si="438"/>
        <v>0.2254231971109317</v>
      </c>
      <c r="D9284">
        <f t="shared" si="439"/>
        <v>5.4364923919482638E-4</v>
      </c>
      <c r="E9284" s="2">
        <f t="shared" si="440"/>
        <v>5.0815617795713967E-2</v>
      </c>
    </row>
    <row r="9285" spans="1:5" x14ac:dyDescent="0.55000000000000004">
      <c r="A9285">
        <v>9280</v>
      </c>
      <c r="C9285">
        <f t="shared" si="438"/>
        <v>0.29304079967326169</v>
      </c>
      <c r="D9285">
        <f t="shared" si="439"/>
        <v>4.9173585383296384E-4</v>
      </c>
      <c r="E9285" s="2">
        <f t="shared" si="440"/>
        <v>8.5872910273144684E-2</v>
      </c>
    </row>
    <row r="9286" spans="1:5" x14ac:dyDescent="0.55000000000000004">
      <c r="A9286">
        <v>9281</v>
      </c>
      <c r="C9286">
        <f t="shared" ref="C9286:C9349" si="441">$D$1*COS($B$2*(A9286-$L$2)+$B$1)</f>
        <v>0.28711133832756486</v>
      </c>
      <c r="D9286">
        <f t="shared" ref="D9286:D9349" si="442">$D$2*COS($B$2*(A9286-$L$3)+$B$3)</f>
        <v>3.1640713412842391E-4</v>
      </c>
      <c r="E9286" s="2">
        <f t="shared" ref="E9286:E9349" si="443">(M9286-C9286)^2</f>
        <v>8.2432920596245407E-2</v>
      </c>
    </row>
    <row r="9287" spans="1:5" x14ac:dyDescent="0.55000000000000004">
      <c r="A9287">
        <v>9282</v>
      </c>
      <c r="C9287">
        <f t="shared" si="441"/>
        <v>0.20912298288848266</v>
      </c>
      <c r="D9287">
        <f t="shared" si="442"/>
        <v>6.1666893090862835E-5</v>
      </c>
      <c r="E9287" s="2">
        <f t="shared" si="443"/>
        <v>4.3732421972176611E-2</v>
      </c>
    </row>
    <row r="9288" spans="1:5" x14ac:dyDescent="0.55000000000000004">
      <c r="A9288">
        <v>9283</v>
      </c>
      <c r="C9288">
        <f t="shared" si="441"/>
        <v>7.8649166711334303E-2</v>
      </c>
      <c r="D9288">
        <f t="shared" si="442"/>
        <v>-2.0855043827021081E-4</v>
      </c>
      <c r="E9288" s="2">
        <f t="shared" si="443"/>
        <v>6.1856914243872563E-3</v>
      </c>
    </row>
    <row r="9289" spans="1:5" x14ac:dyDescent="0.55000000000000004">
      <c r="A9289">
        <v>9284</v>
      </c>
      <c r="C9289">
        <f t="shared" si="441"/>
        <v>-7.1563932520588583E-2</v>
      </c>
      <c r="D9289">
        <f t="shared" si="442"/>
        <v>-4.2642600552778601E-4</v>
      </c>
      <c r="E9289" s="2">
        <f t="shared" si="443"/>
        <v>5.121396437811356E-3</v>
      </c>
    </row>
    <row r="9290" spans="1:5" x14ac:dyDescent="0.55000000000000004">
      <c r="A9290">
        <v>9285</v>
      </c>
      <c r="C9290">
        <f t="shared" si="441"/>
        <v>-0.20381599313785437</v>
      </c>
      <c r="D9290">
        <f t="shared" si="442"/>
        <v>-5.3727763374490851E-4</v>
      </c>
      <c r="E9290" s="2">
        <f t="shared" si="443"/>
        <v>4.1540959058769901E-2</v>
      </c>
    </row>
    <row r="9291" spans="1:5" x14ac:dyDescent="0.55000000000000004">
      <c r="A9291">
        <v>9286</v>
      </c>
      <c r="C9291">
        <f t="shared" si="441"/>
        <v>-0.28491453557778262</v>
      </c>
      <c r="D9291">
        <f t="shared" si="442"/>
        <v>-5.1328390080600987E-4</v>
      </c>
      <c r="E9291" s="2">
        <f t="shared" si="443"/>
        <v>8.1176292583503562E-2</v>
      </c>
    </row>
    <row r="9292" spans="1:5" x14ac:dyDescent="0.55000000000000004">
      <c r="A9292">
        <v>9287</v>
      </c>
      <c r="C9292">
        <f t="shared" si="441"/>
        <v>-0.29450553510959288</v>
      </c>
      <c r="D9292">
        <f t="shared" si="442"/>
        <v>-3.6046672793099157E-4</v>
      </c>
      <c r="E9292" s="2">
        <f t="shared" si="443"/>
        <v>8.6733510210187645E-2</v>
      </c>
    </row>
    <row r="9293" spans="1:5" x14ac:dyDescent="0.55000000000000004">
      <c r="A9293">
        <v>9288</v>
      </c>
      <c r="C9293">
        <f t="shared" si="441"/>
        <v>-0.23018185301303051</v>
      </c>
      <c r="D9293">
        <f t="shared" si="442"/>
        <v>-1.1718000438105766E-4</v>
      </c>
      <c r="E9293" s="2">
        <f t="shared" si="443"/>
        <v>5.2983685456512386E-2</v>
      </c>
    </row>
    <row r="9294" spans="1:5" x14ac:dyDescent="0.55000000000000004">
      <c r="A9294">
        <v>9289</v>
      </c>
      <c r="C9294">
        <f t="shared" si="441"/>
        <v>-0.10808737766276227</v>
      </c>
      <c r="D9294">
        <f t="shared" si="442"/>
        <v>1.5551643030241042E-4</v>
      </c>
      <c r="E9294" s="2">
        <f t="shared" si="443"/>
        <v>1.16828812100126E-2</v>
      </c>
    </row>
    <row r="9295" spans="1:5" x14ac:dyDescent="0.55000000000000004">
      <c r="A9295">
        <v>9290</v>
      </c>
      <c r="C9295">
        <f t="shared" si="441"/>
        <v>4.1134751182505196E-2</v>
      </c>
      <c r="D9295">
        <f t="shared" si="442"/>
        <v>3.8918151901397194E-4</v>
      </c>
      <c r="E9295" s="2">
        <f t="shared" si="443"/>
        <v>1.6920677548466125E-3</v>
      </c>
    </row>
    <row r="9296" spans="1:5" x14ac:dyDescent="0.55000000000000004">
      <c r="A9296">
        <v>9291</v>
      </c>
      <c r="C9296">
        <f t="shared" si="441"/>
        <v>0.1800329245327231</v>
      </c>
      <c r="D9296">
        <f t="shared" si="442"/>
        <v>5.2517024974856183E-4</v>
      </c>
      <c r="E9296" s="2">
        <f t="shared" si="443"/>
        <v>3.2411853915805172E-2</v>
      </c>
    </row>
    <row r="9297" spans="1:5" x14ac:dyDescent="0.55000000000000004">
      <c r="A9297">
        <v>9292</v>
      </c>
      <c r="C9297">
        <f t="shared" si="441"/>
        <v>0.27374662861818111</v>
      </c>
      <c r="D9297">
        <f t="shared" si="442"/>
        <v>5.2935231750680792E-4</v>
      </c>
      <c r="E9297" s="2">
        <f t="shared" si="443"/>
        <v>7.4937216679820368E-2</v>
      </c>
    </row>
    <row r="9298" spans="1:5" x14ac:dyDescent="0.55000000000000004">
      <c r="A9298">
        <v>9293</v>
      </c>
      <c r="C9298">
        <f t="shared" si="441"/>
        <v>0.29875569904158011</v>
      </c>
      <c r="D9298">
        <f t="shared" si="442"/>
        <v>4.0067811143238449E-4</v>
      </c>
      <c r="E9298" s="2">
        <f t="shared" si="443"/>
        <v>8.9254967709823191E-2</v>
      </c>
    </row>
    <row r="9299" spans="1:5" x14ac:dyDescent="0.55000000000000004">
      <c r="A9299">
        <v>9294</v>
      </c>
      <c r="C9299">
        <f t="shared" si="441"/>
        <v>0.24878338627602531</v>
      </c>
      <c r="D9299">
        <f t="shared" si="442"/>
        <v>1.7144214501290864E-4</v>
      </c>
      <c r="E9299" s="2">
        <f t="shared" si="443"/>
        <v>6.1893173286966016E-2</v>
      </c>
    </row>
    <row r="9300" spans="1:5" x14ac:dyDescent="0.55000000000000004">
      <c r="A9300">
        <v>9295</v>
      </c>
      <c r="C9300">
        <f t="shared" si="441"/>
        <v>0.13637168749677994</v>
      </c>
      <c r="D9300">
        <f t="shared" si="442"/>
        <v>-1.0082218608332906E-4</v>
      </c>
      <c r="E9300" s="2">
        <f t="shared" si="443"/>
        <v>1.8597237150719408E-2</v>
      </c>
    </row>
    <row r="9301" spans="1:5" x14ac:dyDescent="0.55000000000000004">
      <c r="A9301">
        <v>9296</v>
      </c>
      <c r="C9301">
        <f t="shared" si="441"/>
        <v>-1.0266430359495236E-2</v>
      </c>
      <c r="D9301">
        <f t="shared" si="442"/>
        <v>-3.4778227364323739E-4</v>
      </c>
      <c r="E9301" s="2">
        <f t="shared" si="443"/>
        <v>1.0539959232636547E-4</v>
      </c>
    </row>
    <row r="9302" spans="1:5" x14ac:dyDescent="0.55000000000000004">
      <c r="A9302">
        <v>9297</v>
      </c>
      <c r="C9302">
        <f t="shared" si="441"/>
        <v>-0.15432789059471902</v>
      </c>
      <c r="D9302">
        <f t="shared" si="442"/>
        <v>-5.0745634118737413E-4</v>
      </c>
      <c r="E9302" s="2">
        <f t="shared" si="443"/>
        <v>2.3817097815415564E-2</v>
      </c>
    </row>
    <row r="9303" spans="1:5" x14ac:dyDescent="0.55000000000000004">
      <c r="A9303">
        <v>9298</v>
      </c>
      <c r="C9303">
        <f t="shared" si="441"/>
        <v>-0.25965630326449685</v>
      </c>
      <c r="D9303">
        <f t="shared" si="442"/>
        <v>-5.3976956342445819E-4</v>
      </c>
      <c r="E9303" s="2">
        <f t="shared" si="443"/>
        <v>6.7421395824984354E-2</v>
      </c>
    </row>
    <row r="9304" spans="1:5" x14ac:dyDescent="0.55000000000000004">
      <c r="A9304">
        <v>9299</v>
      </c>
      <c r="C9304">
        <f t="shared" si="441"/>
        <v>-0.29981645693549736</v>
      </c>
      <c r="D9304">
        <f t="shared" si="442"/>
        <v>-4.3661200268166431E-4</v>
      </c>
      <c r="E9304" s="2">
        <f t="shared" si="443"/>
        <v>8.9889907849354939E-2</v>
      </c>
    </row>
    <row r="9305" spans="1:5" x14ac:dyDescent="0.55000000000000004">
      <c r="A9305">
        <v>9300</v>
      </c>
      <c r="C9305">
        <f t="shared" si="441"/>
        <v>-0.26472899954517298</v>
      </c>
      <c r="D9305">
        <f t="shared" si="442"/>
        <v>-2.2387403231657866E-4</v>
      </c>
      <c r="E9305" s="2">
        <f t="shared" si="443"/>
        <v>7.0081443200188193E-2</v>
      </c>
    </row>
    <row r="9306" spans="1:5" x14ac:dyDescent="0.55000000000000004">
      <c r="A9306">
        <v>9301</v>
      </c>
      <c r="C9306">
        <f t="shared" si="441"/>
        <v>-0.16320014331357546</v>
      </c>
      <c r="D9306">
        <f t="shared" si="442"/>
        <v>4.5051601269784436E-5</v>
      </c>
      <c r="E9306" s="2">
        <f t="shared" si="443"/>
        <v>2.663428677757157E-2</v>
      </c>
    </row>
    <row r="9307" spans="1:5" x14ac:dyDescent="0.55000000000000004">
      <c r="A9307">
        <v>9302</v>
      </c>
      <c r="C9307">
        <f t="shared" si="441"/>
        <v>-2.0711491100701036E-2</v>
      </c>
      <c r="D9307">
        <f t="shared" si="442"/>
        <v>3.0267023254325012E-4</v>
      </c>
      <c r="E9307" s="2">
        <f t="shared" si="443"/>
        <v>4.2896586361441822E-4</v>
      </c>
    </row>
    <row r="9308" spans="1:5" x14ac:dyDescent="0.55000000000000004">
      <c r="A9308">
        <v>9303</v>
      </c>
      <c r="C9308">
        <f t="shared" si="441"/>
        <v>0.12697530881851651</v>
      </c>
      <c r="D9308">
        <f t="shared" si="442"/>
        <v>4.8432501523856119E-4</v>
      </c>
      <c r="E9308" s="2">
        <f t="shared" si="443"/>
        <v>1.6122729049557638E-2</v>
      </c>
    </row>
    <row r="9309" spans="1:5" x14ac:dyDescent="0.55000000000000004">
      <c r="A9309">
        <v>9304</v>
      </c>
      <c r="C9309">
        <f t="shared" si="441"/>
        <v>0.24279398265143681</v>
      </c>
      <c r="D9309">
        <f t="shared" si="442"/>
        <v>5.4442442787030663E-4</v>
      </c>
      <c r="E9309" s="2">
        <f t="shared" si="443"/>
        <v>5.8948918011746197E-2</v>
      </c>
    </row>
    <row r="9310" spans="1:5" x14ac:dyDescent="0.55000000000000004">
      <c r="A9310">
        <v>9305</v>
      </c>
      <c r="C9310">
        <f t="shared" si="441"/>
        <v>0.29767648452994067</v>
      </c>
      <c r="D9310">
        <f t="shared" si="442"/>
        <v>4.6788478466302364E-4</v>
      </c>
      <c r="E9310" s="2">
        <f t="shared" si="443"/>
        <v>8.8611289442104002E-2</v>
      </c>
    </row>
    <row r="9311" spans="1:5" x14ac:dyDescent="0.55000000000000004">
      <c r="A9311">
        <v>9306</v>
      </c>
      <c r="C9311">
        <f t="shared" si="441"/>
        <v>0.27784846331387514</v>
      </c>
      <c r="D9311">
        <f t="shared" si="442"/>
        <v>2.7391592273406977E-4</v>
      </c>
      <c r="E9311" s="2">
        <f t="shared" si="443"/>
        <v>7.7199768565881816E-2</v>
      </c>
    </row>
    <row r="9312" spans="1:5" x14ac:dyDescent="0.55000000000000004">
      <c r="A9312">
        <v>9307</v>
      </c>
      <c r="C9312">
        <f t="shared" si="441"/>
        <v>0.18828633438694678</v>
      </c>
      <c r="D9312">
        <f t="shared" si="442"/>
        <v>1.1199937888405754E-5</v>
      </c>
      <c r="E9312" s="2">
        <f t="shared" si="443"/>
        <v>3.5451743716873138E-2</v>
      </c>
    </row>
    <row r="9313" spans="1:5" x14ac:dyDescent="0.55000000000000004">
      <c r="A9313">
        <v>9308</v>
      </c>
      <c r="C9313">
        <f t="shared" si="441"/>
        <v>5.1468304294223478E-2</v>
      </c>
      <c r="D9313">
        <f t="shared" si="442"/>
        <v>-2.5432699528427956E-4</v>
      </c>
      <c r="E9313" s="2">
        <f t="shared" si="443"/>
        <v>2.6489863469227829E-3</v>
      </c>
    </row>
    <row r="9314" spans="1:5" x14ac:dyDescent="0.55000000000000004">
      <c r="A9314">
        <v>9309</v>
      </c>
      <c r="C9314">
        <f t="shared" si="441"/>
        <v>-9.8267185313969496E-2</v>
      </c>
      <c r="D9314">
        <f t="shared" si="442"/>
        <v>-4.5602321343624736E-4</v>
      </c>
      <c r="E9314" s="2">
        <f t="shared" si="443"/>
        <v>9.6564397095300226E-3</v>
      </c>
    </row>
    <row r="9315" spans="1:5" x14ac:dyDescent="0.55000000000000004">
      <c r="A9315">
        <v>9310</v>
      </c>
      <c r="C9315">
        <f t="shared" si="441"/>
        <v>-0.22333968271627586</v>
      </c>
      <c r="D9315">
        <f t="shared" si="442"/>
        <v>-5.4326721722238163E-4</v>
      </c>
      <c r="E9315" s="2">
        <f t="shared" si="443"/>
        <v>4.9880613875806772E-2</v>
      </c>
    </row>
    <row r="9316" spans="1:5" x14ac:dyDescent="0.55000000000000004">
      <c r="A9316">
        <v>9311</v>
      </c>
      <c r="C9316">
        <f t="shared" si="441"/>
        <v>-0.29235862738378487</v>
      </c>
      <c r="D9316">
        <f t="shared" si="442"/>
        <v>-4.9416260065005154E-4</v>
      </c>
      <c r="E9316" s="2">
        <f t="shared" si="443"/>
        <v>8.5473567005730763E-2</v>
      </c>
    </row>
    <row r="9317" spans="1:5" x14ac:dyDescent="0.55000000000000004">
      <c r="A9317">
        <v>9312</v>
      </c>
      <c r="C9317">
        <f t="shared" si="441"/>
        <v>-0.28800171900887478</v>
      </c>
      <c r="D9317">
        <f t="shared" si="442"/>
        <v>-3.2103358743571929E-4</v>
      </c>
      <c r="E9317" s="2">
        <f t="shared" si="443"/>
        <v>8.2944990152066869E-2</v>
      </c>
    </row>
    <row r="9318" spans="1:5" x14ac:dyDescent="0.55000000000000004">
      <c r="A9318">
        <v>9313</v>
      </c>
      <c r="C9318">
        <f t="shared" si="441"/>
        <v>-0.21136244975730614</v>
      </c>
      <c r="D9318">
        <f t="shared" si="442"/>
        <v>-6.7331910626133049E-5</v>
      </c>
      <c r="E9318" s="2">
        <f t="shared" si="443"/>
        <v>4.4674085167409762E-2</v>
      </c>
    </row>
    <row r="9319" spans="1:5" x14ac:dyDescent="0.55000000000000004">
      <c r="A9319">
        <v>9314</v>
      </c>
      <c r="C9319">
        <f t="shared" si="441"/>
        <v>-8.1675660787800655E-2</v>
      </c>
      <c r="D9319">
        <f t="shared" si="442"/>
        <v>2.0326865649919205E-4</v>
      </c>
      <c r="E9319" s="2">
        <f t="shared" si="443"/>
        <v>6.6709135651238779E-3</v>
      </c>
    </row>
    <row r="9320" spans="1:5" x14ac:dyDescent="0.55000000000000004">
      <c r="A9320">
        <v>9315</v>
      </c>
      <c r="C9320">
        <f t="shared" si="441"/>
        <v>6.8509997456206867E-2</v>
      </c>
      <c r="D9320">
        <f t="shared" si="442"/>
        <v>4.2285307541440833E-4</v>
      </c>
      <c r="E9320" s="2">
        <f t="shared" si="443"/>
        <v>4.6936197514494717E-3</v>
      </c>
    </row>
    <row r="9321" spans="1:5" x14ac:dyDescent="0.55000000000000004">
      <c r="A9321">
        <v>9316</v>
      </c>
      <c r="C9321">
        <f t="shared" si="441"/>
        <v>0.20150109041487352</v>
      </c>
      <c r="D9321">
        <f t="shared" si="442"/>
        <v>5.3631028543623847E-4</v>
      </c>
      <c r="E9321" s="2">
        <f t="shared" si="443"/>
        <v>4.0602689438383036E-2</v>
      </c>
    </row>
    <row r="9322" spans="1:5" x14ac:dyDescent="0.55000000000000004">
      <c r="A9322">
        <v>9317</v>
      </c>
      <c r="C9322">
        <f t="shared" si="441"/>
        <v>0.2839196569853929</v>
      </c>
      <c r="D9322">
        <f t="shared" si="442"/>
        <v>5.1516491833743922E-4</v>
      </c>
      <c r="E9322" s="2">
        <f t="shared" si="443"/>
        <v>8.0610371622703167E-2</v>
      </c>
    </row>
    <row r="9323" spans="1:5" x14ac:dyDescent="0.55000000000000004">
      <c r="A9323">
        <v>9318</v>
      </c>
      <c r="C9323">
        <f t="shared" si="441"/>
        <v>0.29508037420410738</v>
      </c>
      <c r="D9323">
        <f t="shared" si="442"/>
        <v>3.6472401555083511E-4</v>
      </c>
      <c r="E9323" s="2">
        <f t="shared" si="443"/>
        <v>8.707242724043604E-2</v>
      </c>
    </row>
    <row r="9324" spans="1:5" x14ac:dyDescent="0.55000000000000004">
      <c r="A9324">
        <v>9319</v>
      </c>
      <c r="C9324">
        <f t="shared" si="441"/>
        <v>0.23218213729837275</v>
      </c>
      <c r="D9324">
        <f t="shared" si="442"/>
        <v>1.2274507263323762E-4</v>
      </c>
      <c r="E9324" s="2">
        <f t="shared" si="443"/>
        <v>5.3908544880440418E-2</v>
      </c>
    </row>
    <row r="9325" spans="1:5" x14ac:dyDescent="0.55000000000000004">
      <c r="A9325">
        <v>9320</v>
      </c>
      <c r="C9325">
        <f t="shared" si="441"/>
        <v>0.11101107794594202</v>
      </c>
      <c r="D9325">
        <f t="shared" si="442"/>
        <v>-1.5004029624683644E-4</v>
      </c>
      <c r="E9325" s="2">
        <f t="shared" si="443"/>
        <v>1.2323459426720014E-2</v>
      </c>
    </row>
    <row r="9326" spans="1:5" x14ac:dyDescent="0.55000000000000004">
      <c r="A9326">
        <v>9321</v>
      </c>
      <c r="C9326">
        <f t="shared" si="441"/>
        <v>-3.802142204581857E-2</v>
      </c>
      <c r="D9326">
        <f t="shared" si="442"/>
        <v>-3.851687133751874E-4</v>
      </c>
      <c r="E9326" s="2">
        <f t="shared" si="443"/>
        <v>1.4456285343862584E-3</v>
      </c>
    </row>
    <row r="9327" spans="1:5" x14ac:dyDescent="0.55000000000000004">
      <c r="A9327">
        <v>9322</v>
      </c>
      <c r="C9327">
        <f t="shared" si="441"/>
        <v>-0.1775113465320666</v>
      </c>
      <c r="D9327">
        <f t="shared" si="442"/>
        <v>-5.2362790215866985E-4</v>
      </c>
      <c r="E9327" s="2">
        <f t="shared" si="443"/>
        <v>3.1510278147627434E-2</v>
      </c>
    </row>
    <row r="9328" spans="1:5" x14ac:dyDescent="0.55000000000000004">
      <c r="A9328">
        <v>9323</v>
      </c>
      <c r="C9328">
        <f t="shared" si="441"/>
        <v>-0.27244966468107251</v>
      </c>
      <c r="D9328">
        <f t="shared" si="442"/>
        <v>-5.3066752470076381E-4</v>
      </c>
      <c r="E9328" s="2">
        <f t="shared" si="443"/>
        <v>7.4228819784828856E-2</v>
      </c>
    </row>
    <row r="9329" spans="1:5" x14ac:dyDescent="0.55000000000000004">
      <c r="A9329">
        <v>9324</v>
      </c>
      <c r="C9329">
        <f t="shared" si="441"/>
        <v>-0.29900885977840302</v>
      </c>
      <c r="D9329">
        <f t="shared" si="442"/>
        <v>-4.0452078412687336E-4</v>
      </c>
      <c r="E9329" s="2">
        <f t="shared" si="443"/>
        <v>8.9406298225980688E-2</v>
      </c>
    </row>
    <row r="9330" spans="1:5" x14ac:dyDescent="0.55000000000000004">
      <c r="A9330">
        <v>9325</v>
      </c>
      <c r="C9330">
        <f t="shared" si="441"/>
        <v>-0.25052313367804196</v>
      </c>
      <c r="D9330">
        <f t="shared" si="442"/>
        <v>-1.7684785335872745E-4</v>
      </c>
      <c r="E9330" s="2">
        <f t="shared" si="443"/>
        <v>6.2761840507866082E-2</v>
      </c>
    </row>
    <row r="9331" spans="1:5" x14ac:dyDescent="0.55000000000000004">
      <c r="A9331">
        <v>9326</v>
      </c>
      <c r="C9331">
        <f t="shared" si="441"/>
        <v>-0.13916138163316369</v>
      </c>
      <c r="D9331">
        <f t="shared" si="442"/>
        <v>9.5210160945478914E-5</v>
      </c>
      <c r="E9331" s="2">
        <f t="shared" si="443"/>
        <v>1.9365890138051029E-2</v>
      </c>
    </row>
    <row r="9332" spans="1:5" x14ac:dyDescent="0.55000000000000004">
      <c r="A9332">
        <v>9327</v>
      </c>
      <c r="C9332">
        <f t="shared" si="441"/>
        <v>7.1269439080916116E-3</v>
      </c>
      <c r="D9332">
        <f t="shared" si="442"/>
        <v>3.4337243171717594E-4</v>
      </c>
      <c r="E9332" s="2">
        <f t="shared" si="443"/>
        <v>5.0793329469084135E-5</v>
      </c>
    </row>
    <row r="9333" spans="1:5" x14ac:dyDescent="0.55000000000000004">
      <c r="A9333">
        <v>9328</v>
      </c>
      <c r="C9333">
        <f t="shared" si="441"/>
        <v>0.15162655675633926</v>
      </c>
      <c r="D9333">
        <f t="shared" si="442"/>
        <v>5.0535545985225445E-4</v>
      </c>
      <c r="E9333" s="2">
        <f t="shared" si="443"/>
        <v>2.2990612713783373E-2</v>
      </c>
    </row>
    <row r="9334" spans="1:5" x14ac:dyDescent="0.55000000000000004">
      <c r="A9334">
        <v>9329</v>
      </c>
      <c r="C9334">
        <f t="shared" si="441"/>
        <v>0.25807109989297478</v>
      </c>
      <c r="D9334">
        <f t="shared" si="442"/>
        <v>5.4050491961233043E-4</v>
      </c>
      <c r="E9334" s="2">
        <f t="shared" si="443"/>
        <v>6.6600692599969771E-2</v>
      </c>
    </row>
    <row r="9335" spans="1:5" x14ac:dyDescent="0.55000000000000004">
      <c r="A9335">
        <v>9330</v>
      </c>
      <c r="C9335">
        <f t="shared" si="441"/>
        <v>0.29974523666364911</v>
      </c>
      <c r="D9335">
        <f t="shared" si="442"/>
        <v>4.3999903748945105E-4</v>
      </c>
      <c r="E9335" s="2">
        <f t="shared" si="443"/>
        <v>8.9847206902547008E-2</v>
      </c>
    </row>
    <row r="9336" spans="1:5" x14ac:dyDescent="0.55000000000000004">
      <c r="A9336">
        <v>9331</v>
      </c>
      <c r="C9336">
        <f t="shared" si="441"/>
        <v>0.2661896371600283</v>
      </c>
      <c r="D9336">
        <f t="shared" si="442"/>
        <v>2.2906267140055457E-4</v>
      </c>
      <c r="E9336" s="2">
        <f t="shared" si="443"/>
        <v>7.0856922931387525E-2</v>
      </c>
    </row>
    <row r="9337" spans="1:5" x14ac:dyDescent="0.55000000000000004">
      <c r="A9337">
        <v>9332</v>
      </c>
      <c r="C9337">
        <f t="shared" si="441"/>
        <v>0.16582604956160368</v>
      </c>
      <c r="D9337">
        <f t="shared" si="442"/>
        <v>-3.9363596951863113E-5</v>
      </c>
      <c r="E9337" s="2">
        <f t="shared" si="443"/>
        <v>2.7498278713207442E-2</v>
      </c>
    </row>
    <row r="9338" spans="1:5" x14ac:dyDescent="0.55000000000000004">
      <c r="A9338">
        <v>9333</v>
      </c>
      <c r="C9338">
        <f t="shared" si="441"/>
        <v>2.3843618863355728E-2</v>
      </c>
      <c r="D9338">
        <f t="shared" si="442"/>
        <v>-2.9791043218151776E-4</v>
      </c>
      <c r="E9338" s="2">
        <f t="shared" si="443"/>
        <v>5.6851816050097303E-4</v>
      </c>
    </row>
    <row r="9339" spans="1:5" x14ac:dyDescent="0.55000000000000004">
      <c r="A9339">
        <v>9334</v>
      </c>
      <c r="C9339">
        <f t="shared" si="441"/>
        <v>-0.12412305758962168</v>
      </c>
      <c r="D9339">
        <f t="shared" si="442"/>
        <v>-4.8168802839518792E-4</v>
      </c>
      <c r="E9339" s="2">
        <f t="shared" si="443"/>
        <v>1.5406533425396541E-2</v>
      </c>
    </row>
    <row r="9340" spans="1:5" x14ac:dyDescent="0.55000000000000004">
      <c r="A9340">
        <v>9335</v>
      </c>
      <c r="C9340">
        <f t="shared" si="441"/>
        <v>-0.24093746289406878</v>
      </c>
      <c r="D9340">
        <f t="shared" si="442"/>
        <v>-5.4457208265970677E-4</v>
      </c>
      <c r="E9340" s="2">
        <f t="shared" si="443"/>
        <v>5.805086102583077E-2</v>
      </c>
    </row>
    <row r="9341" spans="1:5" x14ac:dyDescent="0.55000000000000004">
      <c r="A9341">
        <v>9336</v>
      </c>
      <c r="C9341">
        <f t="shared" si="441"/>
        <v>-0.29728164357086728</v>
      </c>
      <c r="D9341">
        <f t="shared" si="442"/>
        <v>-4.7078002284537361E-4</v>
      </c>
      <c r="E9341" s="2">
        <f t="shared" si="443"/>
        <v>8.8376375604196172E-2</v>
      </c>
    </row>
    <row r="9342" spans="1:5" x14ac:dyDescent="0.55000000000000004">
      <c r="A9342">
        <v>9337</v>
      </c>
      <c r="C9342">
        <f t="shared" si="441"/>
        <v>-0.27901439791123672</v>
      </c>
      <c r="D9342">
        <f t="shared" si="442"/>
        <v>-2.7883210055237861E-4</v>
      </c>
      <c r="E9342" s="2">
        <f t="shared" si="443"/>
        <v>7.7849034241769935E-2</v>
      </c>
    </row>
    <row r="9343" spans="1:5" x14ac:dyDescent="0.55000000000000004">
      <c r="A9343">
        <v>9338</v>
      </c>
      <c r="C9343">
        <f t="shared" si="441"/>
        <v>-0.1907204195327569</v>
      </c>
      <c r="D9343">
        <f t="shared" si="442"/>
        <v>-1.6903198335084302E-5</v>
      </c>
      <c r="E9343" s="2">
        <f t="shared" si="443"/>
        <v>3.6374278426750797E-2</v>
      </c>
    </row>
    <row r="9344" spans="1:5" x14ac:dyDescent="0.55000000000000004">
      <c r="A9344">
        <v>9339</v>
      </c>
      <c r="C9344">
        <f t="shared" si="441"/>
        <v>-5.455963592331977E-2</v>
      </c>
      <c r="D9344">
        <f t="shared" si="442"/>
        <v>2.4926805036611739E-4</v>
      </c>
      <c r="E9344" s="2">
        <f t="shared" si="443"/>
        <v>2.9767538720852052E-3</v>
      </c>
    </row>
    <row r="9345" spans="1:5" x14ac:dyDescent="0.55000000000000004">
      <c r="A9345">
        <v>9340</v>
      </c>
      <c r="C9345">
        <f t="shared" si="441"/>
        <v>9.5294466280360687E-2</v>
      </c>
      <c r="D9345">
        <f t="shared" si="442"/>
        <v>4.528782725869602E-4</v>
      </c>
      <c r="E9345" s="2">
        <f t="shared" si="443"/>
        <v>9.0810353036588007E-3</v>
      </c>
    </row>
    <row r="9346" spans="1:5" x14ac:dyDescent="0.55000000000000004">
      <c r="A9346">
        <v>9341</v>
      </c>
      <c r="C9346">
        <f t="shared" si="441"/>
        <v>0.22123166609564487</v>
      </c>
      <c r="D9346">
        <f t="shared" si="442"/>
        <v>5.4282559430504716E-4</v>
      </c>
      <c r="E9346" s="2">
        <f t="shared" si="443"/>
        <v>4.8943450083454909E-2</v>
      </c>
    </row>
    <row r="9347" spans="1:5" x14ac:dyDescent="0.55000000000000004">
      <c r="A9347">
        <v>9342</v>
      </c>
      <c r="C9347">
        <f t="shared" si="441"/>
        <v>0.29164438091444522</v>
      </c>
      <c r="D9347">
        <f t="shared" si="442"/>
        <v>4.9653513370824813E-4</v>
      </c>
      <c r="E9347" s="2">
        <f t="shared" si="443"/>
        <v>8.505644491897002E-2</v>
      </c>
    </row>
    <row r="9348" spans="1:5" x14ac:dyDescent="0.55000000000000004">
      <c r="A9348">
        <v>9343</v>
      </c>
      <c r="C9348">
        <f t="shared" si="441"/>
        <v>0.28886050349950965</v>
      </c>
      <c r="D9348">
        <f t="shared" si="442"/>
        <v>3.2562482068086864E-4</v>
      </c>
      <c r="E9348" s="2">
        <f t="shared" si="443"/>
        <v>8.3440390481990229E-2</v>
      </c>
    </row>
    <row r="9349" spans="1:5" x14ac:dyDescent="0.55000000000000004">
      <c r="A9349">
        <v>9344</v>
      </c>
      <c r="C9349">
        <f t="shared" si="441"/>
        <v>0.21357872840250708</v>
      </c>
      <c r="D9349">
        <f t="shared" si="442"/>
        <v>7.2989541289220777E-5</v>
      </c>
      <c r="E9349" s="2">
        <f t="shared" si="443"/>
        <v>4.5615873226031882E-2</v>
      </c>
    </row>
    <row r="9350" spans="1:5" x14ac:dyDescent="0.55000000000000004">
      <c r="A9350">
        <v>9345</v>
      </c>
      <c r="C9350">
        <f t="shared" ref="C9350:C9413" si="444">$D$1*COS($B$2*(A9350-$L$2)+$B$1)</f>
        <v>8.4693194363056695E-2</v>
      </c>
      <c r="D9350">
        <f t="shared" ref="D9350:D9413" si="445">$D$2*COS($B$2*(A9350-$L$3)+$B$3)</f>
        <v>-1.9796457446117803E-4</v>
      </c>
      <c r="E9350" s="2">
        <f t="shared" ref="E9350:E9413" si="446">(M9350-C9350)^2</f>
        <v>7.1729371714184982E-3</v>
      </c>
    </row>
    <row r="9351" spans="1:5" x14ac:dyDescent="0.55000000000000004">
      <c r="A9351">
        <v>9346</v>
      </c>
      <c r="C9351">
        <f t="shared" si="444"/>
        <v>-6.5448546273691496E-2</v>
      </c>
      <c r="D9351">
        <f t="shared" si="445"/>
        <v>-4.1923375479182028E-4</v>
      </c>
      <c r="E9351" s="2">
        <f t="shared" si="446"/>
        <v>4.2835122093395368E-3</v>
      </c>
    </row>
    <row r="9352" spans="1:5" x14ac:dyDescent="0.55000000000000004">
      <c r="A9352">
        <v>9347</v>
      </c>
      <c r="C9352">
        <f t="shared" si="444"/>
        <v>-0.19916408134163935</v>
      </c>
      <c r="D9352">
        <f t="shared" si="445"/>
        <v>-5.3528409941612032E-4</v>
      </c>
      <c r="E9352" s="2">
        <f t="shared" si="446"/>
        <v>3.9666331296659134E-2</v>
      </c>
    </row>
    <row r="9353" spans="1:5" x14ac:dyDescent="0.55000000000000004">
      <c r="A9353">
        <v>9348</v>
      </c>
      <c r="C9353">
        <f t="shared" si="444"/>
        <v>-0.28289363003857898</v>
      </c>
      <c r="D9353">
        <f t="shared" si="445"/>
        <v>-5.1698941798055558E-4</v>
      </c>
      <c r="E9353" s="2">
        <f t="shared" si="446"/>
        <v>8.0028805916404391E-2</v>
      </c>
    </row>
    <row r="9354" spans="1:5" x14ac:dyDescent="0.55000000000000004">
      <c r="A9354">
        <v>9349</v>
      </c>
      <c r="C9354">
        <f t="shared" si="444"/>
        <v>-0.29562284052043192</v>
      </c>
      <c r="D9354">
        <f t="shared" si="445"/>
        <v>-3.6894128990416498E-4</v>
      </c>
      <c r="E9354" s="2">
        <f t="shared" si="446"/>
        <v>8.7392863837368717E-2</v>
      </c>
    </row>
    <row r="9355" spans="1:5" x14ac:dyDescent="0.55000000000000004">
      <c r="A9355">
        <v>9350</v>
      </c>
      <c r="C9355">
        <f t="shared" si="444"/>
        <v>-0.23415694926672104</v>
      </c>
      <c r="D9355">
        <f t="shared" si="445"/>
        <v>-1.2829667472718528E-4</v>
      </c>
      <c r="E9355" s="2">
        <f t="shared" si="446"/>
        <v>5.4829476889897769E-2</v>
      </c>
    </row>
    <row r="9356" spans="1:5" x14ac:dyDescent="0.55000000000000004">
      <c r="A9356">
        <v>9351</v>
      </c>
      <c r="C9356">
        <f t="shared" si="444"/>
        <v>-0.1139225993839386</v>
      </c>
      <c r="D9356">
        <f t="shared" si="445"/>
        <v>1.4454770152698404E-4</v>
      </c>
      <c r="E9356" s="2">
        <f t="shared" si="446"/>
        <v>1.2978358650393368E-2</v>
      </c>
    </row>
    <row r="9357" spans="1:5" x14ac:dyDescent="0.55000000000000004">
      <c r="A9357">
        <v>9352</v>
      </c>
      <c r="C9357">
        <f t="shared" si="444"/>
        <v>3.4903921642013037E-2</v>
      </c>
      <c r="D9357">
        <f t="shared" si="445"/>
        <v>3.8111365151601733E-4</v>
      </c>
      <c r="E9357" s="2">
        <f t="shared" si="446"/>
        <v>1.218283745991786E-3</v>
      </c>
    </row>
    <row r="9358" spans="1:5" x14ac:dyDescent="0.55000000000000004">
      <c r="A9358">
        <v>9353</v>
      </c>
      <c r="C9358">
        <f t="shared" si="444"/>
        <v>0.174970294056149</v>
      </c>
      <c r="D9358">
        <f t="shared" si="445"/>
        <v>5.2202810822055384E-4</v>
      </c>
      <c r="E9358" s="2">
        <f t="shared" si="446"/>
        <v>3.0614603802095252E-2</v>
      </c>
    </row>
    <row r="9359" spans="1:5" x14ac:dyDescent="0.55000000000000004">
      <c r="A9359">
        <v>9354</v>
      </c>
      <c r="C9359">
        <f t="shared" si="444"/>
        <v>0.27112281074336175</v>
      </c>
      <c r="D9359">
        <f t="shared" si="445"/>
        <v>5.3192451324118818E-4</v>
      </c>
      <c r="E9359" s="2">
        <f t="shared" si="446"/>
        <v>7.3507578505380755E-2</v>
      </c>
    </row>
    <row r="9360" spans="1:5" x14ac:dyDescent="0.55000000000000004">
      <c r="A9360">
        <v>9355</v>
      </c>
      <c r="C9360">
        <f t="shared" si="444"/>
        <v>0.29922921674940262</v>
      </c>
      <c r="D9360">
        <f t="shared" si="445"/>
        <v>4.0831907751740789E-4</v>
      </c>
      <c r="E9360" s="2">
        <f t="shared" si="446"/>
        <v>8.9538124156460966E-2</v>
      </c>
    </row>
    <row r="9361" spans="1:5" x14ac:dyDescent="0.55000000000000004">
      <c r="A9361">
        <v>9356</v>
      </c>
      <c r="C9361">
        <f t="shared" si="444"/>
        <v>0.25223539660278743</v>
      </c>
      <c r="D9361">
        <f t="shared" si="445"/>
        <v>1.8223416002002019E-4</v>
      </c>
      <c r="E9361" s="2">
        <f t="shared" si="446"/>
        <v>6.362269529936547E-2</v>
      </c>
    </row>
    <row r="9362" spans="1:5" x14ac:dyDescent="0.55000000000000004">
      <c r="A9362">
        <v>9357</v>
      </c>
      <c r="C9362">
        <f t="shared" si="444"/>
        <v>0.14193580860918262</v>
      </c>
      <c r="D9362">
        <f t="shared" si="445"/>
        <v>-8.9587690451076353E-5</v>
      </c>
      <c r="E9362" s="2">
        <f t="shared" si="446"/>
        <v>2.0145773765542517E-2</v>
      </c>
    </row>
    <row r="9363" spans="1:5" x14ac:dyDescent="0.55000000000000004">
      <c r="A9363">
        <v>9358</v>
      </c>
      <c r="C9363">
        <f t="shared" si="444"/>
        <v>-3.9866755714984643E-3</v>
      </c>
      <c r="D9363">
        <f t="shared" si="445"/>
        <v>-3.3892491897143188E-4</v>
      </c>
      <c r="E9363" s="2">
        <f t="shared" si="446"/>
        <v>1.5893582112382607E-5</v>
      </c>
    </row>
    <row r="9364" spans="1:5" x14ac:dyDescent="0.55000000000000004">
      <c r="A9364">
        <v>9359</v>
      </c>
      <c r="C9364">
        <f t="shared" si="444"/>
        <v>-0.14890858822003078</v>
      </c>
      <c r="D9364">
        <f t="shared" si="445"/>
        <v>-5.0319913680823419E-4</v>
      </c>
      <c r="E9364" s="2">
        <f t="shared" si="446"/>
        <v>2.2173767645682688E-2</v>
      </c>
    </row>
    <row r="9365" spans="1:5" x14ac:dyDescent="0.55000000000000004">
      <c r="A9365">
        <v>9360</v>
      </c>
      <c r="C9365">
        <f t="shared" si="444"/>
        <v>-0.25645758396933332</v>
      </c>
      <c r="D9365">
        <f t="shared" si="445"/>
        <v>-5.4118097790239973E-4</v>
      </c>
      <c r="E9365" s="2">
        <f t="shared" si="446"/>
        <v>6.5770492375387651E-2</v>
      </c>
    </row>
    <row r="9366" spans="1:5" x14ac:dyDescent="0.55000000000000004">
      <c r="A9366">
        <v>9361</v>
      </c>
      <c r="C9366">
        <f t="shared" si="444"/>
        <v>-0.29964113183929147</v>
      </c>
      <c r="D9366">
        <f t="shared" si="445"/>
        <v>-4.4333780073298055E-4</v>
      </c>
      <c r="E9366" s="2">
        <f t="shared" si="446"/>
        <v>8.978480788993165E-2</v>
      </c>
    </row>
    <row r="9367" spans="1:5" x14ac:dyDescent="0.55000000000000004">
      <c r="A9367">
        <v>9362</v>
      </c>
      <c r="C9367">
        <f t="shared" si="444"/>
        <v>-0.26762107155151277</v>
      </c>
      <c r="D9367">
        <f t="shared" si="445"/>
        <v>-2.3422618039896367E-4</v>
      </c>
      <c r="E9367" s="2">
        <f t="shared" si="446"/>
        <v>7.1621037938379914E-2</v>
      </c>
    </row>
    <row r="9368" spans="1:5" x14ac:dyDescent="0.55000000000000004">
      <c r="A9368">
        <v>9363</v>
      </c>
      <c r="C9368">
        <f t="shared" si="444"/>
        <v>-0.16843376330891055</v>
      </c>
      <c r="D9368">
        <f t="shared" si="445"/>
        <v>3.3671274119041163E-5</v>
      </c>
      <c r="E9368" s="2">
        <f t="shared" si="446"/>
        <v>2.8369932622402103E-2</v>
      </c>
    </row>
    <row r="9369" spans="1:5" x14ac:dyDescent="0.55000000000000004">
      <c r="A9369">
        <v>9364</v>
      </c>
      <c r="C9369">
        <f t="shared" si="444"/>
        <v>-2.6973130782151637E-2</v>
      </c>
      <c r="D9369">
        <f t="shared" si="445"/>
        <v>2.9311794856063099E-4</v>
      </c>
      <c r="E9369" s="2">
        <f t="shared" si="446"/>
        <v>7.2754978419105614E-4</v>
      </c>
    </row>
    <row r="9370" spans="1:5" x14ac:dyDescent="0.55000000000000004">
      <c r="A9370">
        <v>9365</v>
      </c>
      <c r="C9370">
        <f t="shared" si="444"/>
        <v>0.1212571890260517</v>
      </c>
      <c r="D9370">
        <f t="shared" si="445"/>
        <v>4.7899819635754493E-4</v>
      </c>
      <c r="E9370" s="2">
        <f t="shared" si="446"/>
        <v>1.4703305890499634E-2</v>
      </c>
    </row>
    <row r="9371" spans="1:5" x14ac:dyDescent="0.55000000000000004">
      <c r="A9371">
        <v>9366</v>
      </c>
      <c r="C9371">
        <f t="shared" si="444"/>
        <v>0.23905451028746452</v>
      </c>
      <c r="D9371">
        <f t="shared" si="445"/>
        <v>5.4465999334959514E-4</v>
      </c>
      <c r="E9371" s="2">
        <f t="shared" si="446"/>
        <v>5.7147058888779481E-2</v>
      </c>
    </row>
    <row r="9372" spans="1:5" x14ac:dyDescent="0.55000000000000004">
      <c r="A9372">
        <v>9367</v>
      </c>
      <c r="C9372">
        <f t="shared" si="444"/>
        <v>0.29685418833599458</v>
      </c>
      <c r="D9372">
        <f t="shared" si="445"/>
        <v>4.736236125326418E-4</v>
      </c>
      <c r="E9372" s="2">
        <f t="shared" si="446"/>
        <v>8.8122409132622148E-2</v>
      </c>
    </row>
    <row r="9373" spans="1:5" x14ac:dyDescent="0.55000000000000004">
      <c r="A9373">
        <v>9368</v>
      </c>
      <c r="C9373">
        <f t="shared" si="444"/>
        <v>0.28014972230200719</v>
      </c>
      <c r="D9373">
        <f t="shared" si="445"/>
        <v>2.8371768816363703E-4</v>
      </c>
      <c r="E9373" s="2">
        <f t="shared" si="446"/>
        <v>7.848386690589175E-2</v>
      </c>
    </row>
    <row r="9374" spans="1:5" x14ac:dyDescent="0.55000000000000004">
      <c r="A9374">
        <v>9369</v>
      </c>
      <c r="C9374">
        <f t="shared" si="444"/>
        <v>0.19313358105782652</v>
      </c>
      <c r="D9374">
        <f t="shared" si="445"/>
        <v>2.2604604359923108E-5</v>
      </c>
      <c r="E9374" s="2">
        <f t="shared" si="446"/>
        <v>3.7300580132220047E-2</v>
      </c>
    </row>
    <row r="9375" spans="1:5" x14ac:dyDescent="0.55000000000000004">
      <c r="A9375">
        <v>9370</v>
      </c>
      <c r="C9375">
        <f t="shared" si="444"/>
        <v>5.7644981905296579E-2</v>
      </c>
      <c r="D9375">
        <f t="shared" si="445"/>
        <v>-2.4418175866379146E-4</v>
      </c>
      <c r="E9375" s="2">
        <f t="shared" si="446"/>
        <v>3.32294393886197E-3</v>
      </c>
    </row>
    <row r="9376" spans="1:5" x14ac:dyDescent="0.55000000000000004">
      <c r="A9376">
        <v>9371</v>
      </c>
      <c r="C9376">
        <f t="shared" si="444"/>
        <v>-9.2311292648990378E-2</v>
      </c>
      <c r="D9376">
        <f t="shared" si="445"/>
        <v>-4.4968364721390539E-4</v>
      </c>
      <c r="E9376" s="2">
        <f t="shared" si="446"/>
        <v>8.5213747505275446E-3</v>
      </c>
    </row>
    <row r="9377" spans="1:5" x14ac:dyDescent="0.55000000000000004">
      <c r="A9377">
        <v>9372</v>
      </c>
      <c r="C9377">
        <f t="shared" si="444"/>
        <v>-0.21909937851604405</v>
      </c>
      <c r="D9377">
        <f t="shared" si="445"/>
        <v>-5.4232441889254018E-4</v>
      </c>
      <c r="E9377" s="2">
        <f t="shared" si="446"/>
        <v>4.8004537666116745E-2</v>
      </c>
    </row>
    <row r="9378" spans="1:5" x14ac:dyDescent="0.55000000000000004">
      <c r="A9378">
        <v>9373</v>
      </c>
      <c r="C9378">
        <f t="shared" si="444"/>
        <v>-0.29089813862403763</v>
      </c>
      <c r="D9378">
        <f t="shared" si="445"/>
        <v>-4.9885319272088878E-4</v>
      </c>
      <c r="E9378" s="2">
        <f t="shared" si="446"/>
        <v>8.4621727054929818E-2</v>
      </c>
    </row>
    <row r="9379" spans="1:5" x14ac:dyDescent="0.55000000000000004">
      <c r="A9379">
        <v>9374</v>
      </c>
      <c r="C9379">
        <f t="shared" si="444"/>
        <v>-0.28968759758364826</v>
      </c>
      <c r="D9379">
        <f t="shared" si="445"/>
        <v>-3.3018033016729125E-4</v>
      </c>
      <c r="E9379" s="2">
        <f t="shared" si="446"/>
        <v>8.391890419378574E-2</v>
      </c>
    </row>
    <row r="9380" spans="1:5" x14ac:dyDescent="0.55000000000000004">
      <c r="A9380">
        <v>9375</v>
      </c>
      <c r="C9380">
        <f t="shared" si="444"/>
        <v>-0.21577157567983302</v>
      </c>
      <c r="D9380">
        <f t="shared" si="445"/>
        <v>-7.8639164390854408E-5</v>
      </c>
      <c r="E9380" s="2">
        <f t="shared" si="446"/>
        <v>4.6557372871357909E-2</v>
      </c>
    </row>
    <row r="9381" spans="1:5" x14ac:dyDescent="0.55000000000000004">
      <c r="A9381">
        <v>9376</v>
      </c>
      <c r="C9381">
        <f t="shared" si="444"/>
        <v>-8.7701436384328479E-2</v>
      </c>
      <c r="D9381">
        <f t="shared" si="445"/>
        <v>1.9263877406562138E-4</v>
      </c>
      <c r="E9381" s="2">
        <f t="shared" si="446"/>
        <v>7.6915419438744149E-3</v>
      </c>
    </row>
    <row r="9382" spans="1:5" x14ac:dyDescent="0.55000000000000004">
      <c r="A9382">
        <v>9377</v>
      </c>
      <c r="C9382">
        <f t="shared" si="444"/>
        <v>6.2379914839771428E-2</v>
      </c>
      <c r="D9382">
        <f t="shared" si="445"/>
        <v>4.1556844072968132E-4</v>
      </c>
      <c r="E9382" s="2">
        <f t="shared" si="446"/>
        <v>3.8912537754171358E-3</v>
      </c>
    </row>
    <row r="9383" spans="1:5" x14ac:dyDescent="0.55000000000000004">
      <c r="A9383">
        <v>9378</v>
      </c>
      <c r="C9383">
        <f t="shared" si="444"/>
        <v>0.19680522230753919</v>
      </c>
      <c r="D9383">
        <f t="shared" si="445"/>
        <v>5.341991882657196E-4</v>
      </c>
      <c r="E9383" s="2">
        <f t="shared" si="446"/>
        <v>3.8732295527519923E-2</v>
      </c>
    </row>
    <row r="9384" spans="1:5" x14ac:dyDescent="0.55000000000000004">
      <c r="A9384">
        <v>9379</v>
      </c>
      <c r="C9384">
        <f t="shared" si="444"/>
        <v>0.28183656730105455</v>
      </c>
      <c r="D9384">
        <f t="shared" si="445"/>
        <v>5.1875719957253103E-4</v>
      </c>
      <c r="E9384" s="2">
        <f t="shared" si="446"/>
        <v>7.9431850668041856E-2</v>
      </c>
    </row>
    <row r="9385" spans="1:5" x14ac:dyDescent="0.55000000000000004">
      <c r="A9385">
        <v>9380</v>
      </c>
      <c r="C9385">
        <f t="shared" si="444"/>
        <v>0.29613287454548715</v>
      </c>
      <c r="D9385">
        <f t="shared" si="445"/>
        <v>3.7311808832081011E-4</v>
      </c>
      <c r="E9385" s="2">
        <f t="shared" si="446"/>
        <v>8.7694679386573229E-2</v>
      </c>
    </row>
    <row r="9386" spans="1:5" x14ac:dyDescent="0.55000000000000004">
      <c r="A9386">
        <v>9381</v>
      </c>
      <c r="C9386">
        <f t="shared" si="444"/>
        <v>0.23610607226473132</v>
      </c>
      <c r="D9386">
        <f t="shared" si="445"/>
        <v>1.3383420160584746E-4</v>
      </c>
      <c r="E9386" s="2">
        <f t="shared" si="446"/>
        <v>5.5746077360278527E-2</v>
      </c>
    </row>
    <row r="9387" spans="1:5" x14ac:dyDescent="0.55000000000000004">
      <c r="A9387">
        <v>9382</v>
      </c>
      <c r="C9387">
        <f t="shared" si="444"/>
        <v>0.11682162256665637</v>
      </c>
      <c r="D9387">
        <f t="shared" si="445"/>
        <v>-1.3903924871104371E-4</v>
      </c>
      <c r="E9387" s="2">
        <f t="shared" si="446"/>
        <v>1.3647291499106318E-2</v>
      </c>
    </row>
    <row r="9388" spans="1:5" x14ac:dyDescent="0.55000000000000004">
      <c r="A9388">
        <v>9383</v>
      </c>
      <c r="C9388">
        <f t="shared" si="444"/>
        <v>-3.1782591986884622E-2</v>
      </c>
      <c r="D9388">
        <f t="shared" si="445"/>
        <v>-3.7701677831056924E-4</v>
      </c>
      <c r="E9388" s="2">
        <f t="shared" si="446"/>
        <v>1.0101331534047827E-3</v>
      </c>
    </row>
    <row r="9389" spans="1:5" x14ac:dyDescent="0.55000000000000004">
      <c r="A9389">
        <v>9384</v>
      </c>
      <c r="C9389">
        <f t="shared" si="444"/>
        <v>-0.17241004587962075</v>
      </c>
      <c r="D9389">
        <f t="shared" si="445"/>
        <v>-5.2037104344495179E-4</v>
      </c>
      <c r="E9389" s="2">
        <f t="shared" si="446"/>
        <v>2.9725223920212932E-2</v>
      </c>
    </row>
    <row r="9390" spans="1:5" x14ac:dyDescent="0.55000000000000004">
      <c r="A9390">
        <v>9385</v>
      </c>
      <c r="C9390">
        <f t="shared" si="444"/>
        <v>-0.26976621237199255</v>
      </c>
      <c r="D9390">
        <f t="shared" si="445"/>
        <v>-5.3312314522595413E-4</v>
      </c>
      <c r="E9390" s="2">
        <f t="shared" si="446"/>
        <v>7.2773809337530984E-2</v>
      </c>
    </row>
    <row r="9391" spans="1:5" x14ac:dyDescent="0.55000000000000004">
      <c r="A9391">
        <v>9386</v>
      </c>
      <c r="C9391">
        <f t="shared" si="444"/>
        <v>-0.29941674577958127</v>
      </c>
      <c r="D9391">
        <f t="shared" si="445"/>
        <v>-4.120725748995232E-4</v>
      </c>
      <c r="E9391" s="2">
        <f t="shared" si="446"/>
        <v>8.9650387653234395E-2</v>
      </c>
    </row>
    <row r="9392" spans="1:5" x14ac:dyDescent="0.55000000000000004">
      <c r="A9392">
        <v>9387</v>
      </c>
      <c r="C9392">
        <f t="shared" si="444"/>
        <v>-0.2539199872007375</v>
      </c>
      <c r="D9392">
        <f t="shared" si="445"/>
        <v>-1.8760047407402118E-4</v>
      </c>
      <c r="E9392" s="2">
        <f t="shared" si="446"/>
        <v>6.4475359900022691E-2</v>
      </c>
    </row>
    <row r="9393" spans="1:5" x14ac:dyDescent="0.55000000000000004">
      <c r="A9393">
        <v>9388</v>
      </c>
      <c r="C9393">
        <f t="shared" si="444"/>
        <v>-0.14469466404317102</v>
      </c>
      <c r="D9393">
        <f t="shared" si="445"/>
        <v>8.3955391439818566E-5</v>
      </c>
      <c r="E9393" s="2">
        <f t="shared" si="446"/>
        <v>2.0936545802566129E-2</v>
      </c>
    </row>
    <row r="9394" spans="1:5" x14ac:dyDescent="0.55000000000000004">
      <c r="A9394">
        <v>9389</v>
      </c>
      <c r="C9394">
        <f t="shared" si="444"/>
        <v>8.4596986334396036E-4</v>
      </c>
      <c r="D9394">
        <f t="shared" si="445"/>
        <v>3.3444022333524817E-4</v>
      </c>
      <c r="E9394" s="2">
        <f t="shared" si="446"/>
        <v>7.1566500968619897E-7</v>
      </c>
    </row>
    <row r="9395" spans="1:5" x14ac:dyDescent="0.55000000000000004">
      <c r="A9395">
        <v>9390</v>
      </c>
      <c r="C9395">
        <f t="shared" si="444"/>
        <v>0.14617428316961142</v>
      </c>
      <c r="D9395">
        <f t="shared" si="445"/>
        <v>5.0098760862193642E-4</v>
      </c>
      <c r="E9395" s="2">
        <f t="shared" si="446"/>
        <v>2.1366921060149747E-2</v>
      </c>
    </row>
    <row r="9396" spans="1:5" x14ac:dyDescent="0.55000000000000004">
      <c r="A9396">
        <v>9391</v>
      </c>
      <c r="C9396">
        <f t="shared" si="444"/>
        <v>0.25481593250972689</v>
      </c>
      <c r="D9396">
        <f t="shared" si="445"/>
        <v>5.4179766412543304E-4</v>
      </c>
      <c r="E9396" s="2">
        <f t="shared" si="446"/>
        <v>6.4931159460801691E-2</v>
      </c>
    </row>
    <row r="9397" spans="1:5" x14ac:dyDescent="0.55000000000000004">
      <c r="A9397">
        <v>9392</v>
      </c>
      <c r="C9397">
        <f t="shared" si="444"/>
        <v>0.29950415388359203</v>
      </c>
      <c r="D9397">
        <f t="shared" si="445"/>
        <v>4.4662792612207785E-4</v>
      </c>
      <c r="E9397" s="2">
        <f t="shared" si="446"/>
        <v>8.970273819352638E-2</v>
      </c>
    </row>
    <row r="9398" spans="1:5" x14ac:dyDescent="0.55000000000000004">
      <c r="A9398">
        <v>9393</v>
      </c>
      <c r="C9398">
        <f t="shared" si="444"/>
        <v>0.26902314567933461</v>
      </c>
      <c r="D9398">
        <f t="shared" si="445"/>
        <v>2.3936399283180213E-4</v>
      </c>
      <c r="E9398" s="2">
        <f t="shared" si="446"/>
        <v>7.2373452911204492E-2</v>
      </c>
    </row>
    <row r="9399" spans="1:5" x14ac:dyDescent="0.55000000000000004">
      <c r="A9399">
        <v>9394</v>
      </c>
      <c r="C9399">
        <f t="shared" si="444"/>
        <v>0.17102299846754812</v>
      </c>
      <c r="D9399">
        <f t="shared" si="445"/>
        <v>-2.7975257266610609E-5</v>
      </c>
      <c r="E9399" s="2">
        <f t="shared" si="446"/>
        <v>2.9248866004830967E-2</v>
      </c>
    </row>
    <row r="9400" spans="1:5" x14ac:dyDescent="0.55000000000000004">
      <c r="A9400">
        <v>9395</v>
      </c>
      <c r="C9400">
        <f t="shared" si="444"/>
        <v>3.009968352352935E-2</v>
      </c>
      <c r="D9400">
        <f t="shared" si="445"/>
        <v>-2.8829330745601514E-4</v>
      </c>
      <c r="E9400" s="2">
        <f t="shared" si="446"/>
        <v>9.0599094821662422E-4</v>
      </c>
    </row>
    <row r="9401" spans="1:5" x14ac:dyDescent="0.55000000000000004">
      <c r="A9401">
        <v>9396</v>
      </c>
      <c r="C9401">
        <f t="shared" si="444"/>
        <v>-0.11837801753749101</v>
      </c>
      <c r="D9401">
        <f t="shared" si="445"/>
        <v>-4.7625581422264154E-4</v>
      </c>
      <c r="E9401" s="2">
        <f t="shared" si="446"/>
        <v>1.4013355036106529E-2</v>
      </c>
    </row>
    <row r="9402" spans="1:5" x14ac:dyDescent="0.55000000000000004">
      <c r="A9402">
        <v>9397</v>
      </c>
      <c r="C9402">
        <f t="shared" si="444"/>
        <v>-0.23714533140722982</v>
      </c>
      <c r="D9402">
        <f t="shared" si="445"/>
        <v>-5.4468815029543602E-4</v>
      </c>
      <c r="E9402" s="2">
        <f t="shared" si="446"/>
        <v>5.6237908208244862E-2</v>
      </c>
    </row>
    <row r="9403" spans="1:5" x14ac:dyDescent="0.55000000000000004">
      <c r="A9403">
        <v>9398</v>
      </c>
      <c r="C9403">
        <f t="shared" si="444"/>
        <v>-0.29639416572072702</v>
      </c>
      <c r="D9403">
        <f t="shared" si="445"/>
        <v>-4.7641524175932225E-4</v>
      </c>
      <c r="E9403" s="2">
        <f t="shared" si="446"/>
        <v>8.7849501473285796E-2</v>
      </c>
    </row>
    <row r="9404" spans="1:5" x14ac:dyDescent="0.55000000000000004">
      <c r="A9404">
        <v>9399</v>
      </c>
      <c r="C9404">
        <f t="shared" si="444"/>
        <v>-0.28125431193163153</v>
      </c>
      <c r="D9404">
        <f t="shared" si="445"/>
        <v>-2.8857214957813554E-4</v>
      </c>
      <c r="E9404" s="2">
        <f t="shared" si="446"/>
        <v>7.9103987980135487E-2</v>
      </c>
    </row>
    <row r="9405" spans="1:5" x14ac:dyDescent="0.55000000000000004">
      <c r="A9405">
        <v>9400</v>
      </c>
      <c r="C9405">
        <f t="shared" si="444"/>
        <v>-0.19552555421820911</v>
      </c>
      <c r="D9405">
        <f t="shared" si="445"/>
        <v>-2.8303530471128256E-5</v>
      </c>
      <c r="E9405" s="2">
        <f t="shared" si="446"/>
        <v>3.823024235233783E-2</v>
      </c>
    </row>
    <row r="9406" spans="1:5" x14ac:dyDescent="0.55000000000000004">
      <c r="A9406">
        <v>9401</v>
      </c>
      <c r="C9406">
        <f t="shared" si="444"/>
        <v>-6.0724003747692969E-2</v>
      </c>
      <c r="D9406">
        <f t="shared" si="445"/>
        <v>2.3906867819304602E-4</v>
      </c>
      <c r="E9406" s="2">
        <f t="shared" si="446"/>
        <v>3.6874046311498299E-3</v>
      </c>
    </row>
    <row r="9407" spans="1:5" x14ac:dyDescent="0.55000000000000004">
      <c r="A9407">
        <v>9402</v>
      </c>
      <c r="C9407">
        <f t="shared" si="444"/>
        <v>8.9317991698887295E-2</v>
      </c>
      <c r="D9407">
        <f t="shared" si="445"/>
        <v>4.4643968779413141E-4</v>
      </c>
      <c r="E9407" s="2">
        <f t="shared" si="446"/>
        <v>7.9777036411224998E-3</v>
      </c>
    </row>
    <row r="9408" spans="1:5" x14ac:dyDescent="0.55000000000000004">
      <c r="A9408">
        <v>9403</v>
      </c>
      <c r="C9408">
        <f t="shared" si="444"/>
        <v>0.21694305390720539</v>
      </c>
      <c r="D9408">
        <f t="shared" si="445"/>
        <v>5.4176374596798368E-4</v>
      </c>
      <c r="E9408" s="2">
        <f t="shared" si="446"/>
        <v>4.7064288638584625E-2</v>
      </c>
    </row>
    <row r="9409" spans="1:5" x14ac:dyDescent="0.55000000000000004">
      <c r="A9409">
        <v>9404</v>
      </c>
      <c r="C9409">
        <f t="shared" si="444"/>
        <v>0.29011998238156556</v>
      </c>
      <c r="D9409">
        <f t="shared" si="445"/>
        <v>5.0111652337756591E-4</v>
      </c>
      <c r="E9409" s="2">
        <f t="shared" si="446"/>
        <v>8.4169604177079901E-2</v>
      </c>
    </row>
    <row r="9410" spans="1:5" x14ac:dyDescent="0.55000000000000004">
      <c r="A9410">
        <v>9405</v>
      </c>
      <c r="C9410">
        <f t="shared" si="444"/>
        <v>0.29048291052217101</v>
      </c>
      <c r="D9410">
        <f t="shared" si="445"/>
        <v>3.3469961611760099E-4</v>
      </c>
      <c r="E9410" s="2">
        <f t="shared" si="446"/>
        <v>8.4380321305431605E-2</v>
      </c>
    </row>
    <row r="9411" spans="1:5" x14ac:dyDescent="0.55000000000000004">
      <c r="A9411">
        <v>9406</v>
      </c>
      <c r="C9411">
        <f t="shared" si="444"/>
        <v>0.21794075101564805</v>
      </c>
      <c r="D9411">
        <f t="shared" si="445"/>
        <v>8.4280160120258564E-5</v>
      </c>
      <c r="E9411" s="2">
        <f t="shared" si="446"/>
        <v>4.7498170953264696E-2</v>
      </c>
    </row>
    <row r="9412" spans="1:5" x14ac:dyDescent="0.55000000000000004">
      <c r="A9412">
        <v>9407</v>
      </c>
      <c r="C9412">
        <f t="shared" si="444"/>
        <v>9.0700056830734468E-2</v>
      </c>
      <c r="D9412">
        <f t="shared" si="445"/>
        <v>-1.872918395824475E-4</v>
      </c>
      <c r="E9412" s="2">
        <f t="shared" si="446"/>
        <v>8.2265003090984615E-3</v>
      </c>
    </row>
    <row r="9413" spans="1:5" x14ac:dyDescent="0.55000000000000004">
      <c r="A9413">
        <v>9408</v>
      </c>
      <c r="C9413">
        <f t="shared" si="444"/>
        <v>-5.9304439808909142E-2</v>
      </c>
      <c r="D9413">
        <f t="shared" si="445"/>
        <v>-4.1185753534351492E-4</v>
      </c>
      <c r="E9413" s="2">
        <f t="shared" si="446"/>
        <v>3.5170165810485274E-3</v>
      </c>
    </row>
    <row r="9414" spans="1:5" x14ac:dyDescent="0.55000000000000004">
      <c r="A9414">
        <v>9409</v>
      </c>
      <c r="C9414">
        <f t="shared" ref="C9414:C9477" si="447">$D$1*COS($B$2*(A9414-$L$2)+$B$1)</f>
        <v>-0.19442477209908338</v>
      </c>
      <c r="D9414">
        <f t="shared" ref="D9414:D9477" si="448">$D$2*COS($B$2*(A9414-$L$3)+$B$3)</f>
        <v>-5.3305567100883806E-4</v>
      </c>
      <c r="E9414" s="2">
        <f t="shared" ref="E9414:E9477" si="449">(M9414-C9414)^2</f>
        <v>3.7800992005780507E-2</v>
      </c>
    </row>
    <row r="9415" spans="1:5" x14ac:dyDescent="0.55000000000000004">
      <c r="A9415">
        <v>9410</v>
      </c>
      <c r="C9415">
        <f t="shared" si="447"/>
        <v>-0.28074858474141834</v>
      </c>
      <c r="D9415">
        <f t="shared" si="448"/>
        <v>-5.2046806917298034E-4</v>
      </c>
      <c r="E9415" s="2">
        <f t="shared" si="449"/>
        <v>7.8819767834309357E-2</v>
      </c>
    </row>
    <row r="9416" spans="1:5" x14ac:dyDescent="0.55000000000000004">
      <c r="A9416">
        <v>9411</v>
      </c>
      <c r="C9416">
        <f t="shared" si="447"/>
        <v>-0.29661042032428653</v>
      </c>
      <c r="D9416">
        <f t="shared" si="448"/>
        <v>-3.7725395257114748E-4</v>
      </c>
      <c r="E9416" s="2">
        <f t="shared" si="449"/>
        <v>8.7977741444949922E-2</v>
      </c>
    </row>
    <row r="9417" spans="1:5" x14ac:dyDescent="0.55000000000000004">
      <c r="A9417">
        <v>9412</v>
      </c>
      <c r="C9417">
        <f t="shared" si="447"/>
        <v>-0.23802929245735399</v>
      </c>
      <c r="D9417">
        <f t="shared" si="448"/>
        <v>-1.3935704575633942E-4</v>
      </c>
      <c r="E9417" s="2">
        <f t="shared" si="449"/>
        <v>5.6657944067748559E-2</v>
      </c>
    </row>
    <row r="9418" spans="1:5" x14ac:dyDescent="0.55000000000000004">
      <c r="A9418">
        <v>9413</v>
      </c>
      <c r="C9418">
        <f t="shared" si="447"/>
        <v>-0.11970782944301919</v>
      </c>
      <c r="D9418">
        <f t="shared" si="448"/>
        <v>1.3351554212985258E-4</v>
      </c>
      <c r="E9418" s="2">
        <f t="shared" si="449"/>
        <v>1.4329964429958974E-2</v>
      </c>
    </row>
    <row r="9419" spans="1:5" x14ac:dyDescent="0.55000000000000004">
      <c r="A9419">
        <v>9414</v>
      </c>
      <c r="C9419">
        <f t="shared" si="447"/>
        <v>2.865777551633018E-2</v>
      </c>
      <c r="D9419">
        <f t="shared" si="448"/>
        <v>3.7287854322000412E-4</v>
      </c>
      <c r="E9419" s="2">
        <f t="shared" si="449"/>
        <v>8.2126809754437351E-4</v>
      </c>
    </row>
    <row r="9420" spans="1:5" x14ac:dyDescent="0.55000000000000004">
      <c r="A9420">
        <v>9415</v>
      </c>
      <c r="C9420">
        <f t="shared" si="447"/>
        <v>0.16983088288306072</v>
      </c>
      <c r="D9420">
        <f t="shared" si="448"/>
        <v>5.1865688962569054E-4</v>
      </c>
      <c r="E9420" s="2">
        <f t="shared" si="449"/>
        <v>2.8842528780839888E-2</v>
      </c>
    </row>
    <row r="9421" spans="1:5" x14ac:dyDescent="0.55000000000000004">
      <c r="A9421">
        <v>9416</v>
      </c>
      <c r="C9421">
        <f t="shared" si="447"/>
        <v>0.26838001839712106</v>
      </c>
      <c r="D9421">
        <f t="shared" si="448"/>
        <v>5.342632891551357E-4</v>
      </c>
      <c r="E9421" s="2">
        <f t="shared" si="449"/>
        <v>7.2027834274839039E-2</v>
      </c>
    </row>
    <row r="9422" spans="1:5" x14ac:dyDescent="0.55000000000000004">
      <c r="A9422">
        <v>9417</v>
      </c>
      <c r="C9422">
        <f t="shared" si="447"/>
        <v>0.29957142629544037</v>
      </c>
      <c r="D9422">
        <f t="shared" si="448"/>
        <v>4.1578086448325016E-4</v>
      </c>
      <c r="E9422" s="2">
        <f t="shared" si="449"/>
        <v>8.9743039452684456E-2</v>
      </c>
    </row>
    <row r="9423" spans="1:5" x14ac:dyDescent="0.55000000000000004">
      <c r="A9423">
        <v>9418</v>
      </c>
      <c r="C9423">
        <f t="shared" si="447"/>
        <v>0.25557672065825315</v>
      </c>
      <c r="D9423">
        <f t="shared" si="448"/>
        <v>1.9294620679132058E-4</v>
      </c>
      <c r="E9423" s="2">
        <f t="shared" si="449"/>
        <v>6.5319460142426761E-2</v>
      </c>
    </row>
    <row r="9424" spans="1:5" x14ac:dyDescent="0.55000000000000004">
      <c r="A9424">
        <v>9419</v>
      </c>
      <c r="C9424">
        <f t="shared" si="447"/>
        <v>0.14743764526567729</v>
      </c>
      <c r="D9424">
        <f t="shared" si="448"/>
        <v>-7.8313881821883615E-5</v>
      </c>
      <c r="E9424" s="2">
        <f t="shared" si="449"/>
        <v>2.1737859241487693E-2</v>
      </c>
    </row>
    <row r="9425" spans="1:5" x14ac:dyDescent="0.55000000000000004">
      <c r="A9425">
        <v>9420</v>
      </c>
      <c r="C9425">
        <f t="shared" si="447"/>
        <v>2.2948286547604265E-3</v>
      </c>
      <c r="D9425">
        <f t="shared" si="448"/>
        <v>-3.2991883681714114E-4</v>
      </c>
      <c r="E9425" s="2">
        <f t="shared" si="449"/>
        <v>5.2662385547095489E-6</v>
      </c>
    </row>
    <row r="9426" spans="1:5" x14ac:dyDescent="0.55000000000000004">
      <c r="A9426">
        <v>9421</v>
      </c>
      <c r="C9426">
        <f t="shared" si="447"/>
        <v>-0.14342394158115093</v>
      </c>
      <c r="D9426">
        <f t="shared" si="448"/>
        <v>-4.9872111791644856E-4</v>
      </c>
      <c r="E9426" s="2">
        <f t="shared" si="449"/>
        <v>2.0570427018673395E-2</v>
      </c>
    </row>
    <row r="9427" spans="1:5" x14ac:dyDescent="0.55000000000000004">
      <c r="A9427">
        <v>9422</v>
      </c>
      <c r="C9427">
        <f t="shared" si="447"/>
        <v>-0.253146325617013</v>
      </c>
      <c r="D9427">
        <f t="shared" si="448"/>
        <v>-5.4235491062580826E-4</v>
      </c>
      <c r="E9427" s="2">
        <f t="shared" si="449"/>
        <v>6.4083062173394767E-2</v>
      </c>
    </row>
    <row r="9428" spans="1:5" x14ac:dyDescent="0.55000000000000004">
      <c r="A9428">
        <v>9423</v>
      </c>
      <c r="C9428">
        <f t="shared" si="447"/>
        <v>-0.29933431782417491</v>
      </c>
      <c r="D9428">
        <f t="shared" si="448"/>
        <v>-4.498690527025462E-4</v>
      </c>
      <c r="E9428" s="2">
        <f t="shared" si="449"/>
        <v>8.9601033827264157E-2</v>
      </c>
    </row>
    <row r="9429" spans="1:5" x14ac:dyDescent="0.55000000000000004">
      <c r="A9429">
        <v>9424</v>
      </c>
      <c r="C9429">
        <f t="shared" si="447"/>
        <v>-0.27039570572426791</v>
      </c>
      <c r="D9429">
        <f t="shared" si="448"/>
        <v>-2.4447554503819385E-4</v>
      </c>
      <c r="E9429" s="2">
        <f t="shared" si="449"/>
        <v>7.3113837674124896E-2</v>
      </c>
    </row>
    <row r="9430" spans="1:5" x14ac:dyDescent="0.55000000000000004">
      <c r="A9430">
        <v>9425</v>
      </c>
      <c r="C9430">
        <f t="shared" si="447"/>
        <v>-0.17359347097682379</v>
      </c>
      <c r="D9430">
        <f t="shared" si="448"/>
        <v>2.2276171295128189E-5</v>
      </c>
      <c r="E9430" s="2">
        <f t="shared" si="449"/>
        <v>3.0134693165781361E-2</v>
      </c>
    </row>
    <row r="9431" spans="1:5" x14ac:dyDescent="0.55000000000000004">
      <c r="A9431">
        <v>9426</v>
      </c>
      <c r="C9431">
        <f t="shared" si="447"/>
        <v>-3.3222934074239187E-2</v>
      </c>
      <c r="D9431">
        <f t="shared" si="448"/>
        <v>2.8343703817780824E-4</v>
      </c>
      <c r="E9431" s="2">
        <f t="shared" si="449"/>
        <v>1.1037633485012433E-3</v>
      </c>
    </row>
    <row r="9432" spans="1:5" x14ac:dyDescent="0.55000000000000004">
      <c r="A9432">
        <v>9427</v>
      </c>
      <c r="C9432">
        <f t="shared" si="447"/>
        <v>0.11548585899306579</v>
      </c>
      <c r="D9432">
        <f t="shared" si="448"/>
        <v>4.7346118285267094E-4</v>
      </c>
      <c r="E9432" s="2">
        <f t="shared" si="449"/>
        <v>1.3336983627366275E-2</v>
      </c>
    </row>
    <row r="9433" spans="1:5" x14ac:dyDescent="0.55000000000000004">
      <c r="A9433">
        <v>9428</v>
      </c>
      <c r="C9433">
        <f t="shared" si="447"/>
        <v>0.23521013570621155</v>
      </c>
      <c r="D9433">
        <f t="shared" si="448"/>
        <v>5.4465655040817761E-4</v>
      </c>
      <c r="E9433" s="2">
        <f t="shared" si="449"/>
        <v>5.5323807938934454E-2</v>
      </c>
    </row>
    <row r="9434" spans="1:5" x14ac:dyDescent="0.55000000000000004">
      <c r="A9434">
        <v>9429</v>
      </c>
      <c r="C9434">
        <f t="shared" si="447"/>
        <v>0.29590162619338239</v>
      </c>
      <c r="D9434">
        <f t="shared" si="448"/>
        <v>4.7915460426040503E-4</v>
      </c>
      <c r="E9434" s="2">
        <f t="shared" si="449"/>
        <v>8.7557772383888205E-2</v>
      </c>
    </row>
    <row r="9435" spans="1:5" x14ac:dyDescent="0.55000000000000004">
      <c r="A9435">
        <v>9430</v>
      </c>
      <c r="C9435">
        <f t="shared" si="447"/>
        <v>0.28232804561741459</v>
      </c>
      <c r="D9435">
        <f t="shared" si="448"/>
        <v>2.9339495222096786E-4</v>
      </c>
      <c r="E9435" s="2">
        <f t="shared" si="449"/>
        <v>7.970912534214894E-2</v>
      </c>
    </row>
    <row r="9436" spans="1:5" x14ac:dyDescent="0.55000000000000004">
      <c r="A9436">
        <v>9431</v>
      </c>
      <c r="C9436">
        <f t="shared" si="447"/>
        <v>0.19789607659449862</v>
      </c>
      <c r="D9436">
        <f t="shared" si="448"/>
        <v>3.399935144897303E-5</v>
      </c>
      <c r="E9436" s="2">
        <f t="shared" si="449"/>
        <v>3.9162857131495664E-2</v>
      </c>
    </row>
    <row r="9437" spans="1:5" x14ac:dyDescent="0.55000000000000004">
      <c r="A9437">
        <v>9432</v>
      </c>
      <c r="C9437">
        <f t="shared" si="447"/>
        <v>6.3796363664687369E-2</v>
      </c>
      <c r="D9437">
        <f t="shared" si="448"/>
        <v>-2.3392936988724761E-4</v>
      </c>
      <c r="E9437" s="2">
        <f t="shared" si="449"/>
        <v>4.0699760168370425E-3</v>
      </c>
    </row>
    <row r="9438" spans="1:5" x14ac:dyDescent="0.55000000000000004">
      <c r="A9438">
        <v>9433</v>
      </c>
      <c r="C9438">
        <f t="shared" si="447"/>
        <v>-8.6314891820131495E-2</v>
      </c>
      <c r="D9438">
        <f t="shared" si="448"/>
        <v>-4.43146750217043E-4</v>
      </c>
      <c r="E9438" s="2">
        <f t="shared" si="449"/>
        <v>7.450260549921003E-3</v>
      </c>
    </row>
    <row r="9439" spans="1:5" x14ac:dyDescent="0.55000000000000004">
      <c r="A9439">
        <v>9434</v>
      </c>
      <c r="C9439">
        <f t="shared" si="447"/>
        <v>-0.21476292883592352</v>
      </c>
      <c r="D9439">
        <f t="shared" si="448"/>
        <v>-5.4114363704187379E-4</v>
      </c>
      <c r="E9439" s="2">
        <f t="shared" si="449"/>
        <v>4.6123115602183948E-2</v>
      </c>
    </row>
    <row r="9440" spans="1:5" x14ac:dyDescent="0.55000000000000004">
      <c r="A9440">
        <v>9435</v>
      </c>
      <c r="C9440">
        <f t="shared" si="447"/>
        <v>-0.28930999755725895</v>
      </c>
      <c r="D9440">
        <f t="shared" si="448"/>
        <v>-5.0332487737202896E-4</v>
      </c>
      <c r="E9440" s="2">
        <f t="shared" si="449"/>
        <v>8.3700274686581172E-2</v>
      </c>
    </row>
    <row r="9441" spans="1:5" x14ac:dyDescent="0.55000000000000004">
      <c r="A9441">
        <v>9436</v>
      </c>
      <c r="C9441">
        <f t="shared" si="447"/>
        <v>-0.2912463550626152</v>
      </c>
      <c r="D9441">
        <f t="shared" si="448"/>
        <v>-3.3918218272843562E-4</v>
      </c>
      <c r="E9441" s="2">
        <f t="shared" si="449"/>
        <v>8.4824439337258931E-2</v>
      </c>
    </row>
    <row r="9442" spans="1:5" x14ac:dyDescent="0.55000000000000004">
      <c r="A9442">
        <v>9437</v>
      </c>
      <c r="C9442">
        <f t="shared" si="447"/>
        <v>-0.22008601643332568</v>
      </c>
      <c r="D9442">
        <f t="shared" si="448"/>
        <v>-8.9911909613152609E-5</v>
      </c>
      <c r="E9442" s="2">
        <f t="shared" si="449"/>
        <v>4.8437854629490101E-2</v>
      </c>
    </row>
    <row r="9443" spans="1:5" x14ac:dyDescent="0.55000000000000004">
      <c r="A9443">
        <v>9438</v>
      </c>
      <c r="C9443">
        <f t="shared" si="447"/>
        <v>-9.3688726724415569E-2</v>
      </c>
      <c r="D9443">
        <f t="shared" si="448"/>
        <v>1.8192435762235E-4</v>
      </c>
      <c r="E9443" s="2">
        <f t="shared" si="449"/>
        <v>8.7775775152422204E-3</v>
      </c>
    </row>
    <row r="9444" spans="1:5" x14ac:dyDescent="0.55000000000000004">
      <c r="A9444">
        <v>9439</v>
      </c>
      <c r="C9444">
        <f t="shared" si="447"/>
        <v>5.6222458586366743E-2</v>
      </c>
      <c r="D9444">
        <f t="shared" si="448"/>
        <v>4.0810144575059297E-4</v>
      </c>
      <c r="E9444" s="2">
        <f t="shared" si="449"/>
        <v>3.1609648494957234E-3</v>
      </c>
    </row>
    <row r="9445" spans="1:5" x14ac:dyDescent="0.55000000000000004">
      <c r="A9445">
        <v>9440</v>
      </c>
      <c r="C9445">
        <f t="shared" si="447"/>
        <v>0.19202299187151403</v>
      </c>
      <c r="D9445">
        <f t="shared" si="448"/>
        <v>5.3185367309885659E-4</v>
      </c>
      <c r="E9445" s="2">
        <f t="shared" si="449"/>
        <v>3.6872829407287547E-2</v>
      </c>
    </row>
    <row r="9446" spans="1:5" x14ac:dyDescent="0.55000000000000004">
      <c r="A9446">
        <v>9441</v>
      </c>
      <c r="C9446">
        <f t="shared" si="447"/>
        <v>0.27962980172043167</v>
      </c>
      <c r="D9446">
        <f t="shared" si="448"/>
        <v>5.2212183908523896E-4</v>
      </c>
      <c r="E9446" s="2">
        <f t="shared" si="449"/>
        <v>7.8192826010207925E-2</v>
      </c>
    </row>
    <row r="9447" spans="1:5" x14ac:dyDescent="0.55000000000000004">
      <c r="A9447">
        <v>9442</v>
      </c>
      <c r="C9447">
        <f t="shared" si="447"/>
        <v>0.29705542546607516</v>
      </c>
      <c r="D9447">
        <f t="shared" si="448"/>
        <v>3.8134842891637312E-4</v>
      </c>
      <c r="E9447" s="2">
        <f t="shared" si="449"/>
        <v>8.8241925798830931E-2</v>
      </c>
    </row>
    <row r="9448" spans="1:5" x14ac:dyDescent="0.55000000000000004">
      <c r="A9448">
        <v>9443</v>
      </c>
      <c r="C9448">
        <f t="shared" si="447"/>
        <v>0.2399263988512931</v>
      </c>
      <c r="D9448">
        <f t="shared" si="448"/>
        <v>1.4486460127659408E-4</v>
      </c>
      <c r="E9448" s="2">
        <f t="shared" si="449"/>
        <v>5.756467686574978E-2</v>
      </c>
    </row>
    <row r="9449" spans="1:5" x14ac:dyDescent="0.55000000000000004">
      <c r="A9449">
        <v>9444</v>
      </c>
      <c r="C9449">
        <f t="shared" si="447"/>
        <v>0.1225809033720601</v>
      </c>
      <c r="D9449">
        <f t="shared" si="448"/>
        <v>-1.2797718778009352E-4</v>
      </c>
      <c r="E9449" s="2">
        <f t="shared" si="449"/>
        <v>1.5026077871510335E-2</v>
      </c>
    </row>
    <row r="9450" spans="1:5" x14ac:dyDescent="0.55000000000000004">
      <c r="A9450">
        <v>9445</v>
      </c>
      <c r="C9450">
        <f t="shared" si="447"/>
        <v>-2.5529815048779294E-2</v>
      </c>
      <c r="D9450">
        <f t="shared" si="448"/>
        <v>-3.6869940024322664E-4</v>
      </c>
      <c r="E9450" s="2">
        <f t="shared" si="449"/>
        <v>6.517714564248777E-4</v>
      </c>
    </row>
    <row r="9451" spans="1:5" x14ac:dyDescent="0.55000000000000004">
      <c r="A9451">
        <v>9446</v>
      </c>
      <c r="C9451">
        <f t="shared" si="447"/>
        <v>-0.16723308802216136</v>
      </c>
      <c r="D9451">
        <f t="shared" si="448"/>
        <v>-5.1688583481974114E-4</v>
      </c>
      <c r="E9451" s="2">
        <f t="shared" si="449"/>
        <v>2.796690572942797E-2</v>
      </c>
    </row>
    <row r="9452" spans="1:5" x14ac:dyDescent="0.55000000000000004">
      <c r="A9452">
        <v>9447</v>
      </c>
      <c r="C9452">
        <f t="shared" si="447"/>
        <v>-0.26696438089578789</v>
      </c>
      <c r="D9452">
        <f t="shared" si="448"/>
        <v>-5.3534481994543435E-4</v>
      </c>
      <c r="E9452" s="2">
        <f t="shared" si="449"/>
        <v>7.1269980667071312E-2</v>
      </c>
    </row>
    <row r="9453" spans="1:5" x14ac:dyDescent="0.55000000000000004">
      <c r="A9453">
        <v>9448</v>
      </c>
      <c r="C9453">
        <f t="shared" si="447"/>
        <v>-0.29969324132723718</v>
      </c>
      <c r="D9453">
        <f t="shared" si="448"/>
        <v>-4.1944353943829219E-4</v>
      </c>
      <c r="E9453" s="2">
        <f t="shared" si="449"/>
        <v>8.9816038897225628E-2</v>
      </c>
    </row>
    <row r="9454" spans="1:5" x14ac:dyDescent="0.55000000000000004">
      <c r="A9454">
        <v>9449</v>
      </c>
      <c r="C9454">
        <f t="shared" si="447"/>
        <v>-0.257205415217856</v>
      </c>
      <c r="D9454">
        <f t="shared" si="448"/>
        <v>-1.9827077170045285E-4</v>
      </c>
      <c r="E9454" s="2">
        <f t="shared" si="449"/>
        <v>6.6154625617389717E-2</v>
      </c>
    </row>
    <row r="9455" spans="1:5" x14ac:dyDescent="0.55000000000000004">
      <c r="A9455">
        <v>9450</v>
      </c>
      <c r="C9455">
        <f t="shared" si="447"/>
        <v>-0.15016445134878334</v>
      </c>
      <c r="D9455">
        <f t="shared" si="448"/>
        <v>7.2663780517930092E-5</v>
      </c>
      <c r="E9455" s="2">
        <f t="shared" si="449"/>
        <v>2.254936244888112E-2</v>
      </c>
    </row>
    <row r="9456" spans="1:5" x14ac:dyDescent="0.55000000000000004">
      <c r="A9456">
        <v>9451</v>
      </c>
      <c r="C9456">
        <f t="shared" si="447"/>
        <v>-5.4353754066583477E-3</v>
      </c>
      <c r="D9456">
        <f t="shared" si="448"/>
        <v>3.2536125545727955E-4</v>
      </c>
      <c r="E9456" s="2">
        <f t="shared" si="449"/>
        <v>2.9543305811306398E-5</v>
      </c>
    </row>
    <row r="9457" spans="1:5" x14ac:dyDescent="0.55000000000000004">
      <c r="A9457">
        <v>9452</v>
      </c>
      <c r="C9457">
        <f t="shared" si="447"/>
        <v>0.14065786519006096</v>
      </c>
      <c r="D9457">
        <f t="shared" si="448"/>
        <v>4.9639991334470468E-4</v>
      </c>
      <c r="E9457" s="2">
        <f t="shared" si="449"/>
        <v>1.9784635039825364E-2</v>
      </c>
    </row>
    <row r="9458" spans="1:5" x14ac:dyDescent="0.55000000000000004">
      <c r="A9458">
        <v>9453</v>
      </c>
      <c r="C9458">
        <f t="shared" si="447"/>
        <v>0.25144894646099319</v>
      </c>
      <c r="D9458">
        <f t="shared" si="448"/>
        <v>5.4285265626893636E-4</v>
      </c>
      <c r="E9458" s="2">
        <f t="shared" si="449"/>
        <v>6.322657267634342E-2</v>
      </c>
    </row>
    <row r="9459" spans="1:5" x14ac:dyDescent="0.55000000000000004">
      <c r="A9459">
        <v>9454</v>
      </c>
      <c r="C9459">
        <f t="shared" si="447"/>
        <v>0.29913164229347244</v>
      </c>
      <c r="D9459">
        <f t="shared" si="448"/>
        <v>4.530608248957669E-4</v>
      </c>
      <c r="E9459" s="2">
        <f t="shared" si="449"/>
        <v>8.9479739421189947E-2</v>
      </c>
    </row>
    <row r="9460" spans="1:5" x14ac:dyDescent="0.55000000000000004">
      <c r="A9460">
        <v>9455</v>
      </c>
      <c r="C9460">
        <f t="shared" si="447"/>
        <v>0.27173860110502784</v>
      </c>
      <c r="D9460">
        <f t="shared" si="448"/>
        <v>2.4956027623822838E-4</v>
      </c>
      <c r="E9460" s="2">
        <f t="shared" si="449"/>
        <v>7.3841867330517438E-2</v>
      </c>
    </row>
    <row r="9461" spans="1:5" x14ac:dyDescent="0.55000000000000004">
      <c r="A9461">
        <v>9456</v>
      </c>
      <c r="C9461">
        <f t="shared" si="447"/>
        <v>0.17614489883446408</v>
      </c>
      <c r="D9461">
        <f t="shared" si="448"/>
        <v>-1.6574641441858634E-5</v>
      </c>
      <c r="E9461" s="2">
        <f t="shared" si="449"/>
        <v>3.1027025385403584E-2</v>
      </c>
    </row>
    <row r="9462" spans="1:5" x14ac:dyDescent="0.55000000000000004">
      <c r="A9462">
        <v>9457</v>
      </c>
      <c r="C9462">
        <f t="shared" si="447"/>
        <v>3.6342539796324257E-2</v>
      </c>
      <c r="D9462">
        <f t="shared" si="448"/>
        <v>-2.7854967348576055E-4</v>
      </c>
      <c r="E9462" s="2">
        <f t="shared" si="449"/>
        <v>1.3207801988474124E-3</v>
      </c>
    </row>
    <row r="9463" spans="1:5" x14ac:dyDescent="0.55000000000000004">
      <c r="A9463">
        <v>9458</v>
      </c>
      <c r="C9463">
        <f t="shared" si="447"/>
        <v>-0.11258103068669068</v>
      </c>
      <c r="D9463">
        <f t="shared" si="448"/>
        <v>-4.7061460884200335E-4</v>
      </c>
      <c r="E9463" s="2">
        <f t="shared" si="449"/>
        <v>1.2674488470477587E-2</v>
      </c>
    </row>
    <row r="9464" spans="1:5" x14ac:dyDescent="0.55000000000000004">
      <c r="A9464">
        <v>9459</v>
      </c>
      <c r="C9464">
        <f t="shared" si="447"/>
        <v>-0.23324913549151871</v>
      </c>
      <c r="D9464">
        <f t="shared" si="448"/>
        <v>-5.4456519715459105E-4</v>
      </c>
      <c r="E9464" s="2">
        <f t="shared" si="449"/>
        <v>5.4405159207540854E-2</v>
      </c>
    </row>
    <row r="9465" spans="1:5" x14ac:dyDescent="0.55000000000000004">
      <c r="A9465">
        <v>9460</v>
      </c>
      <c r="C9465">
        <f t="shared" si="447"/>
        <v>-0.29537662378965485</v>
      </c>
      <c r="D9465">
        <f t="shared" si="448"/>
        <v>-4.8184139950497597E-4</v>
      </c>
      <c r="E9465" s="2">
        <f t="shared" si="449"/>
        <v>8.7247349881375294E-2</v>
      </c>
    </row>
    <row r="9466" spans="1:5" x14ac:dyDescent="0.55000000000000004">
      <c r="A9466">
        <v>9461</v>
      </c>
      <c r="C9466">
        <f t="shared" si="447"/>
        <v>-0.28337080556181532</v>
      </c>
      <c r="D9466">
        <f t="shared" si="448"/>
        <v>-2.9818556699045916E-4</v>
      </c>
      <c r="E9466" s="2">
        <f t="shared" si="449"/>
        <v>8.029901344475214E-2</v>
      </c>
    </row>
    <row r="9467" spans="1:5" x14ac:dyDescent="0.55000000000000004">
      <c r="A9467">
        <v>9462</v>
      </c>
      <c r="C9467">
        <f t="shared" si="447"/>
        <v>-0.20024488812061875</v>
      </c>
      <c r="D9467">
        <f t="shared" si="448"/>
        <v>-3.9691442414389727E-5</v>
      </c>
      <c r="E9467" s="2">
        <f t="shared" si="449"/>
        <v>4.0098015218439122E-2</v>
      </c>
    </row>
    <row r="9468" spans="1:5" x14ac:dyDescent="0.55000000000000004">
      <c r="A9468">
        <v>9463</v>
      </c>
      <c r="C9468">
        <f t="shared" si="447"/>
        <v>-6.6861724588489449E-2</v>
      </c>
      <c r="D9468">
        <f t="shared" si="448"/>
        <v>2.2876439757846731E-4</v>
      </c>
      <c r="E9468" s="2">
        <f t="shared" si="449"/>
        <v>4.4704902149470148E-3</v>
      </c>
    </row>
    <row r="9469" spans="1:5" x14ac:dyDescent="0.55000000000000004">
      <c r="A9469">
        <v>9464</v>
      </c>
      <c r="C9469">
        <f t="shared" si="447"/>
        <v>8.330232247782729E-2</v>
      </c>
      <c r="D9469">
        <f t="shared" si="448"/>
        <v>4.3980519574535751E-4</v>
      </c>
      <c r="E9469" s="2">
        <f t="shared" si="449"/>
        <v>6.9392769301999295E-3</v>
      </c>
    </row>
    <row r="9470" spans="1:5" x14ac:dyDescent="0.55000000000000004">
      <c r="A9470">
        <v>9465</v>
      </c>
      <c r="C9470">
        <f t="shared" si="447"/>
        <v>0.21255924248010219</v>
      </c>
      <c r="D9470">
        <f t="shared" si="448"/>
        <v>5.4046416014533183E-4</v>
      </c>
      <c r="E9470" s="2">
        <f t="shared" si="449"/>
        <v>4.5181431563714881E-2</v>
      </c>
    </row>
    <row r="9471" spans="1:5" x14ac:dyDescent="0.55000000000000004">
      <c r="A9471">
        <v>9466</v>
      </c>
      <c r="C9471">
        <f t="shared" si="447"/>
        <v>0.28846827301320882</v>
      </c>
      <c r="D9471">
        <f t="shared" si="448"/>
        <v>5.0547801242942583E-4</v>
      </c>
      <c r="E9471" s="2">
        <f t="shared" si="449"/>
        <v>8.3213944535223183E-2</v>
      </c>
    </row>
    <row r="9472" spans="1:5" x14ac:dyDescent="0.55000000000000004">
      <c r="A9472">
        <v>9467</v>
      </c>
      <c r="C9472">
        <f t="shared" si="447"/>
        <v>0.29197784744874722</v>
      </c>
      <c r="D9472">
        <f t="shared" si="448"/>
        <v>3.436275382248508E-4</v>
      </c>
      <c r="E9472" s="2">
        <f t="shared" si="449"/>
        <v>8.5251063400803906E-2</v>
      </c>
    </row>
    <row r="9473" spans="1:5" x14ac:dyDescent="0.55000000000000004">
      <c r="A9473">
        <v>9468</v>
      </c>
      <c r="C9473">
        <f t="shared" si="447"/>
        <v>0.22220713657935678</v>
      </c>
      <c r="D9473">
        <f t="shared" si="448"/>
        <v>9.5533795019645123E-5</v>
      </c>
      <c r="E9473" s="2">
        <f t="shared" si="449"/>
        <v>4.9376011546796918E-2</v>
      </c>
    </row>
    <row r="9474" spans="1:5" x14ac:dyDescent="0.55000000000000004">
      <c r="A9474">
        <v>9469</v>
      </c>
      <c r="C9474">
        <f t="shared" si="447"/>
        <v>9.6667118183357229E-2</v>
      </c>
      <c r="D9474">
        <f t="shared" si="448"/>
        <v>-1.765369170428677E-4</v>
      </c>
      <c r="E9474" s="2">
        <f t="shared" si="449"/>
        <v>9.344531737875153E-3</v>
      </c>
    </row>
    <row r="9475" spans="1:5" x14ac:dyDescent="0.55000000000000004">
      <c r="A9475">
        <v>9470</v>
      </c>
      <c r="C9475">
        <f t="shared" si="447"/>
        <v>-5.3134309291189827E-2</v>
      </c>
      <c r="D9475">
        <f t="shared" si="448"/>
        <v>-4.0430058402527184E-4</v>
      </c>
      <c r="E9475" s="2">
        <f t="shared" si="449"/>
        <v>2.8232548238518217E-3</v>
      </c>
    </row>
    <row r="9476" spans="1:5" x14ac:dyDescent="0.55000000000000004">
      <c r="A9476">
        <v>9471</v>
      </c>
      <c r="C9476">
        <f t="shared" si="447"/>
        <v>-0.18960014512015441</v>
      </c>
      <c r="D9476">
        <f t="shared" si="448"/>
        <v>-5.3059332640497108E-4</v>
      </c>
      <c r="E9476" s="2">
        <f t="shared" si="449"/>
        <v>3.5948215029583612E-2</v>
      </c>
    </row>
    <row r="9477" spans="1:5" x14ac:dyDescent="0.55000000000000004">
      <c r="A9477">
        <v>9472</v>
      </c>
      <c r="C9477">
        <f t="shared" si="447"/>
        <v>-0.27848034097792312</v>
      </c>
      <c r="D9477">
        <f t="shared" si="448"/>
        <v>-5.2371832787695394E-4</v>
      </c>
      <c r="E9477" s="2">
        <f t="shared" si="449"/>
        <v>7.7551300311180335E-2</v>
      </c>
    </row>
    <row r="9478" spans="1:5" x14ac:dyDescent="0.55000000000000004">
      <c r="A9478">
        <v>9473</v>
      </c>
      <c r="C9478">
        <f t="shared" ref="C9478:C9541" si="450">$D$1*COS($B$2*(A9478-$L$2)+$B$1)</f>
        <v>-0.29746784115007729</v>
      </c>
      <c r="D9478">
        <f t="shared" ref="D9478:D9541" si="451">$D$2*COS($B$2*(A9478-$L$3)+$B$3)</f>
        <v>-3.8540106815828176E-4</v>
      </c>
      <c r="E9478" s="2">
        <f t="shared" ref="E9478:E9541" si="452">(M9478-C9478)^2</f>
        <v>8.8487116518487618E-2</v>
      </c>
    </row>
    <row r="9479" spans="1:5" x14ac:dyDescent="0.55000000000000004">
      <c r="A9479">
        <v>9474</v>
      </c>
      <c r="C9479">
        <f t="shared" si="450"/>
        <v>-0.24179718331815434</v>
      </c>
      <c r="D9479">
        <f t="shared" si="451"/>
        <v>-1.5035626394183479E-4</v>
      </c>
      <c r="E9479" s="2">
        <f t="shared" si="452"/>
        <v>5.8465877860593131E-2</v>
      </c>
    </row>
    <row r="9480" spans="1:5" x14ac:dyDescent="0.55000000000000004">
      <c r="A9480">
        <v>9475</v>
      </c>
      <c r="C9480">
        <f t="shared" si="450"/>
        <v>-0.12544052915360593</v>
      </c>
      <c r="D9480">
        <f t="shared" si="451"/>
        <v>1.2242479326543177E-4</v>
      </c>
      <c r="E9480" s="2">
        <f t="shared" si="452"/>
        <v>1.5735326354336658E-2</v>
      </c>
    </row>
    <row r="9481" spans="1:5" x14ac:dyDescent="0.55000000000000004">
      <c r="A9481">
        <v>9476</v>
      </c>
      <c r="C9481">
        <f t="shared" si="450"/>
        <v>2.2399053751935617E-2</v>
      </c>
      <c r="D9481">
        <f t="shared" si="451"/>
        <v>3.6447980787296798E-4</v>
      </c>
      <c r="E9481" s="2">
        <f t="shared" si="452"/>
        <v>5.0171760898210101E-4</v>
      </c>
    </row>
    <row r="9482" spans="1:5" x14ac:dyDescent="0.55000000000000004">
      <c r="A9482">
        <v>9477</v>
      </c>
      <c r="C9482">
        <f t="shared" si="450"/>
        <v>0.16461694629668597</v>
      </c>
      <c r="D9482">
        <f t="shared" si="451"/>
        <v>5.1505807332658741E-4</v>
      </c>
      <c r="E9482" s="2">
        <f t="shared" si="452"/>
        <v>2.7098739008045991E-2</v>
      </c>
    </row>
    <row r="9483" spans="1:5" x14ac:dyDescent="0.55000000000000004">
      <c r="A9483">
        <v>9478</v>
      </c>
      <c r="C9483">
        <f t="shared" si="450"/>
        <v>0.26551945517523434</v>
      </c>
      <c r="D9483">
        <f t="shared" si="451"/>
        <v>5.3636761894390182E-4</v>
      </c>
      <c r="E9483" s="2">
        <f t="shared" si="452"/>
        <v>7.0500581076553284E-2</v>
      </c>
    </row>
    <row r="9484" spans="1:5" x14ac:dyDescent="0.55000000000000004">
      <c r="A9484">
        <v>9479</v>
      </c>
      <c r="C9484">
        <f t="shared" si="450"/>
        <v>0.29978217751084668</v>
      </c>
      <c r="D9484">
        <f t="shared" si="451"/>
        <v>4.2306019793865787E-4</v>
      </c>
      <c r="E9484" s="2">
        <f t="shared" si="452"/>
        <v>8.9869353953144784E-2</v>
      </c>
    </row>
    <row r="9485" spans="1:5" x14ac:dyDescent="0.55000000000000004">
      <c r="A9485">
        <v>9480</v>
      </c>
      <c r="C9485">
        <f t="shared" si="450"/>
        <v>0.25880589219816863</v>
      </c>
      <c r="D9485">
        <f t="shared" si="451"/>
        <v>2.0357358465223748E-4</v>
      </c>
      <c r="E9485" s="2">
        <f t="shared" si="452"/>
        <v>6.6980489836490076E-2</v>
      </c>
    </row>
    <row r="9486" spans="1:5" x14ac:dyDescent="0.55000000000000004">
      <c r="A9486">
        <v>9481</v>
      </c>
      <c r="C9486">
        <f t="shared" si="450"/>
        <v>0.15287478313911862</v>
      </c>
      <c r="D9486">
        <f t="shared" si="451"/>
        <v>-6.7005707391196089E-5</v>
      </c>
      <c r="E9486" s="2">
        <f t="shared" si="452"/>
        <v>2.3370699319832548E-2</v>
      </c>
    </row>
    <row r="9487" spans="1:5" x14ac:dyDescent="0.55000000000000004">
      <c r="A9487">
        <v>9482</v>
      </c>
      <c r="C9487">
        <f t="shared" si="450"/>
        <v>8.5753258569034457E-3</v>
      </c>
      <c r="D9487">
        <f t="shared" si="451"/>
        <v>-3.2076797924768773E-4</v>
      </c>
      <c r="E9487" s="2">
        <f t="shared" si="452"/>
        <v>7.3536213552076815E-5</v>
      </c>
    </row>
    <row r="9488" spans="1:5" x14ac:dyDescent="0.55000000000000004">
      <c r="A9488">
        <v>9483</v>
      </c>
      <c r="C9488">
        <f t="shared" si="450"/>
        <v>-0.13787635745799229</v>
      </c>
      <c r="D9488">
        <f t="shared" si="451"/>
        <v>-4.9402424956220665E-4</v>
      </c>
      <c r="E9488" s="2">
        <f t="shared" si="452"/>
        <v>1.9009889945884064E-2</v>
      </c>
    </row>
    <row r="9489" spans="1:5" x14ac:dyDescent="0.55000000000000004">
      <c r="A9489">
        <v>9484</v>
      </c>
      <c r="C9489">
        <f t="shared" si="450"/>
        <v>-0.24972398125831802</v>
      </c>
      <c r="D9489">
        <f t="shared" si="451"/>
        <v>-5.4329084644796899E-4</v>
      </c>
      <c r="E9489" s="2">
        <f t="shared" si="452"/>
        <v>6.2362066815504769E-2</v>
      </c>
    </row>
    <row r="9490" spans="1:5" x14ac:dyDescent="0.55000000000000004">
      <c r="A9490">
        <v>9485</v>
      </c>
      <c r="C9490">
        <f t="shared" si="450"/>
        <v>-0.29889614952668075</v>
      </c>
      <c r="D9490">
        <f t="shared" si="451"/>
        <v>-4.5620289253770906E-4</v>
      </c>
      <c r="E9490" s="2">
        <f t="shared" si="452"/>
        <v>8.93389082018759E-2</v>
      </c>
    </row>
    <row r="9491" spans="1:5" x14ac:dyDescent="0.55000000000000004">
      <c r="A9491">
        <v>9486</v>
      </c>
      <c r="C9491">
        <f t="shared" si="450"/>
        <v>-0.27305168449479056</v>
      </c>
      <c r="D9491">
        <f t="shared" si="451"/>
        <v>-2.5461762859448365E-4</v>
      </c>
      <c r="E9491" s="2">
        <f t="shared" si="452"/>
        <v>7.4557222405442644E-2</v>
      </c>
    </row>
    <row r="9492" spans="1:5" x14ac:dyDescent="0.55000000000000004">
      <c r="A9492">
        <v>9487</v>
      </c>
      <c r="C9492">
        <f t="shared" si="450"/>
        <v>-0.17867700212755264</v>
      </c>
      <c r="D9492">
        <f t="shared" si="451"/>
        <v>1.0871293212180887E-5</v>
      </c>
      <c r="E9492" s="2">
        <f t="shared" si="452"/>
        <v>3.1925471089289448E-2</v>
      </c>
    </row>
    <row r="9493" spans="1:5" x14ac:dyDescent="0.55000000000000004">
      <c r="A9493">
        <v>9488</v>
      </c>
      <c r="C9493">
        <f t="shared" si="450"/>
        <v>-3.9458158438676019E-2</v>
      </c>
      <c r="D9493">
        <f t="shared" si="451"/>
        <v>2.7363174957126729E-4</v>
      </c>
      <c r="E9493" s="2">
        <f t="shared" si="452"/>
        <v>1.5569462673716596E-3</v>
      </c>
    </row>
    <row r="9494" spans="1:5" x14ac:dyDescent="0.55000000000000004">
      <c r="A9494">
        <v>9489</v>
      </c>
      <c r="C9494">
        <f t="shared" si="450"/>
        <v>0.10966385130225879</v>
      </c>
      <c r="D9494">
        <f t="shared" si="451"/>
        <v>4.677164044835497E-4</v>
      </c>
      <c r="E9494" s="2">
        <f t="shared" si="452"/>
        <v>1.2026160282443929E-2</v>
      </c>
    </row>
    <row r="9495" spans="1:5" x14ac:dyDescent="0.55000000000000004">
      <c r="A9495">
        <v>9490</v>
      </c>
      <c r="C9495">
        <f t="shared" si="450"/>
        <v>0.23126254590123074</v>
      </c>
      <c r="D9495">
        <f t="shared" si="451"/>
        <v>5.4441410055689019E-4</v>
      </c>
      <c r="E9495" s="2">
        <f t="shared" si="452"/>
        <v>5.3482365136718855E-2</v>
      </c>
    </row>
    <row r="9496" spans="1:5" x14ac:dyDescent="0.55000000000000004">
      <c r="A9496">
        <v>9491</v>
      </c>
      <c r="C9496">
        <f t="shared" si="450"/>
        <v>0.29481921610668699</v>
      </c>
      <c r="D9496">
        <f t="shared" si="451"/>
        <v>4.8447533272918725E-4</v>
      </c>
      <c r="E9496" s="2">
        <f t="shared" si="452"/>
        <v>8.6918370185761401E-2</v>
      </c>
    </row>
    <row r="9497" spans="1:5" x14ac:dyDescent="0.55000000000000004">
      <c r="A9497">
        <v>9492</v>
      </c>
      <c r="C9497">
        <f t="shared" si="450"/>
        <v>0.28438247736537076</v>
      </c>
      <c r="D9497">
        <f t="shared" si="451"/>
        <v>3.0294346831621281E-4</v>
      </c>
      <c r="E9497" s="2">
        <f t="shared" si="452"/>
        <v>8.0873393432465607E-2</v>
      </c>
    </row>
    <row r="9498" spans="1:5" x14ac:dyDescent="0.55000000000000004">
      <c r="A9498">
        <v>9493</v>
      </c>
      <c r="C9498">
        <f t="shared" si="450"/>
        <v>0.20257173111235474</v>
      </c>
      <c r="D9498">
        <f t="shared" si="451"/>
        <v>4.5379178897524155E-5</v>
      </c>
      <c r="E9498" s="2">
        <f t="shared" si="452"/>
        <v>4.1035306245856148E-2</v>
      </c>
    </row>
    <row r="9499" spans="1:5" x14ac:dyDescent="0.55000000000000004">
      <c r="A9499">
        <v>9494</v>
      </c>
      <c r="C9499">
        <f t="shared" si="450"/>
        <v>6.9919750223438992E-2</v>
      </c>
      <c r="D9499">
        <f t="shared" si="451"/>
        <v>-2.2357432790724618E-4</v>
      </c>
      <c r="E9499" s="2">
        <f t="shared" si="452"/>
        <v>4.8887714713080968E-3</v>
      </c>
    </row>
    <row r="9500" spans="1:5" x14ac:dyDescent="0.55000000000000004">
      <c r="A9500">
        <v>9495</v>
      </c>
      <c r="C9500">
        <f t="shared" si="450"/>
        <v>-8.0280614175958054E-2</v>
      </c>
      <c r="D9500">
        <f t="shared" si="451"/>
        <v>-4.3641539097547097E-4</v>
      </c>
      <c r="E9500" s="2">
        <f t="shared" si="452"/>
        <v>6.4449770124690373E-3</v>
      </c>
    </row>
    <row r="9501" spans="1:5" x14ac:dyDescent="0.55000000000000004">
      <c r="A9501">
        <v>9496</v>
      </c>
      <c r="C9501">
        <f t="shared" si="450"/>
        <v>-0.21033223660251466</v>
      </c>
      <c r="D9501">
        <f t="shared" si="451"/>
        <v>-5.3972538982264033E-4</v>
      </c>
      <c r="E9501" s="2">
        <f t="shared" si="452"/>
        <v>4.4239649754216202E-2</v>
      </c>
    </row>
    <row r="9502" spans="1:5" x14ac:dyDescent="0.55000000000000004">
      <c r="A9502">
        <v>9497</v>
      </c>
      <c r="C9502">
        <f t="shared" si="450"/>
        <v>-0.28759490109361813</v>
      </c>
      <c r="D9502">
        <f t="shared" si="451"/>
        <v>-5.0757569233288234E-4</v>
      </c>
      <c r="E9502" s="2">
        <f t="shared" si="452"/>
        <v>8.2710827135047987E-2</v>
      </c>
    </row>
    <row r="9503" spans="1:5" x14ac:dyDescent="0.55000000000000004">
      <c r="A9503">
        <v>9498</v>
      </c>
      <c r="C9503">
        <f t="shared" si="450"/>
        <v>-0.29267730742975123</v>
      </c>
      <c r="D9503">
        <f t="shared" si="451"/>
        <v>-3.480351949142718E-4</v>
      </c>
      <c r="E9503" s="2">
        <f t="shared" si="452"/>
        <v>8.5660006284329113E-2</v>
      </c>
    </row>
    <row r="9504" spans="1:5" x14ac:dyDescent="0.55000000000000004">
      <c r="A9504">
        <v>9499</v>
      </c>
      <c r="C9504">
        <f t="shared" si="450"/>
        <v>-0.22430387874917007</v>
      </c>
      <c r="D9504">
        <f t="shared" si="451"/>
        <v>-1.011451995720173E-4</v>
      </c>
      <c r="E9504" s="2">
        <f t="shared" si="452"/>
        <v>5.0312230021922387E-2</v>
      </c>
    </row>
    <row r="9505" spans="1:5" x14ac:dyDescent="0.55000000000000004">
      <c r="A9505">
        <v>9500</v>
      </c>
      <c r="C9505">
        <f t="shared" si="450"/>
        <v>-9.9634904453174911E-2</v>
      </c>
      <c r="D9505">
        <f t="shared" si="451"/>
        <v>1.7113010889116656E-4</v>
      </c>
      <c r="E9505" s="2">
        <f t="shared" si="452"/>
        <v>9.9271141853932935E-3</v>
      </c>
    </row>
    <row r="9506" spans="1:5" x14ac:dyDescent="0.55000000000000004">
      <c r="A9506">
        <v>9501</v>
      </c>
      <c r="C9506">
        <f t="shared" si="450"/>
        <v>5.0040330723415398E-2</v>
      </c>
      <c r="D9506">
        <f t="shared" si="451"/>
        <v>4.0045536715915695E-4</v>
      </c>
      <c r="E9506" s="2">
        <f t="shared" si="452"/>
        <v>2.5040346989087911E-3</v>
      </c>
    </row>
    <row r="9507" spans="1:5" x14ac:dyDescent="0.55000000000000004">
      <c r="A9507">
        <v>9502</v>
      </c>
      <c r="C9507">
        <f t="shared" si="450"/>
        <v>0.187156497651501</v>
      </c>
      <c r="D9507">
        <f t="shared" si="451"/>
        <v>5.2927476919772596E-4</v>
      </c>
      <c r="E9507" s="2">
        <f t="shared" si="452"/>
        <v>3.5027554613176297E-2</v>
      </c>
    </row>
    <row r="9508" spans="1:5" x14ac:dyDescent="0.55000000000000004">
      <c r="A9508">
        <v>9503</v>
      </c>
      <c r="C9508">
        <f t="shared" si="450"/>
        <v>0.27730032861932336</v>
      </c>
      <c r="D9508">
        <f t="shared" si="451"/>
        <v>5.2525736039998926E-4</v>
      </c>
      <c r="E9508" s="2">
        <f t="shared" si="452"/>
        <v>7.6895472252384717E-2</v>
      </c>
    </row>
    <row r="9509" spans="1:5" x14ac:dyDescent="0.55000000000000004">
      <c r="A9509">
        <v>9504</v>
      </c>
      <c r="C9509">
        <f t="shared" si="450"/>
        <v>0.2978476221308527</v>
      </c>
      <c r="D9509">
        <f t="shared" si="451"/>
        <v>3.8941142568854733E-4</v>
      </c>
      <c r="E9509" s="2">
        <f t="shared" si="452"/>
        <v>8.8713206009003218E-2</v>
      </c>
    </row>
    <row r="9510" spans="1:5" x14ac:dyDescent="0.55000000000000004">
      <c r="A9510">
        <v>9505</v>
      </c>
      <c r="C9510">
        <f t="shared" si="450"/>
        <v>0.24364144061727819</v>
      </c>
      <c r="D9510">
        <f t="shared" si="451"/>
        <v>1.5583143127086347E-4</v>
      </c>
      <c r="E9510" s="2">
        <f t="shared" si="452"/>
        <v>5.9361151586062692E-2</v>
      </c>
    </row>
    <row r="9511" spans="1:5" x14ac:dyDescent="0.55000000000000004">
      <c r="A9511">
        <v>9506</v>
      </c>
      <c r="C9511">
        <f t="shared" si="450"/>
        <v>0.12828639306285761</v>
      </c>
      <c r="D9511">
        <f t="shared" si="451"/>
        <v>-1.1685896772985572E-4</v>
      </c>
      <c r="E9511" s="2">
        <f t="shared" si="452"/>
        <v>1.6457398645078E-2</v>
      </c>
    </row>
    <row r="9512" spans="1:5" x14ac:dyDescent="0.55000000000000004">
      <c r="A9512">
        <v>9507</v>
      </c>
      <c r="C9512">
        <f t="shared" si="450"/>
        <v>-1.9265835087726661E-2</v>
      </c>
      <c r="D9512">
        <f t="shared" si="451"/>
        <v>-3.6022022902198043E-4</v>
      </c>
      <c r="E9512" s="2">
        <f t="shared" si="452"/>
        <v>3.7117240162747977E-4</v>
      </c>
    </row>
    <row r="9513" spans="1:5" x14ac:dyDescent="0.55000000000000004">
      <c r="A9513">
        <v>9508</v>
      </c>
      <c r="C9513">
        <f t="shared" si="450"/>
        <v>-0.16198274471920196</v>
      </c>
      <c r="D9513">
        <f t="shared" si="451"/>
        <v>-5.1317380566690961E-4</v>
      </c>
      <c r="E9513" s="2">
        <f t="shared" si="452"/>
        <v>2.623840958676615E-2</v>
      </c>
    </row>
    <row r="9514" spans="1:5" x14ac:dyDescent="0.55000000000000004">
      <c r="A9514">
        <v>9509</v>
      </c>
      <c r="C9514">
        <f t="shared" si="450"/>
        <v>-0.26404539975586322</v>
      </c>
      <c r="D9514">
        <f t="shared" si="451"/>
        <v>-5.3733157394095731E-4</v>
      </c>
      <c r="E9514" s="2">
        <f t="shared" si="452"/>
        <v>6.9719973132233617E-2</v>
      </c>
    </row>
    <row r="9515" spans="1:5" x14ac:dyDescent="0.55000000000000004">
      <c r="A9515">
        <v>9510</v>
      </c>
      <c r="C9515">
        <f t="shared" si="450"/>
        <v>-0.29983822508922775</v>
      </c>
      <c r="D9515">
        <f t="shared" si="451"/>
        <v>-4.2663044320674469E-4</v>
      </c>
      <c r="E9515" s="2">
        <f t="shared" si="452"/>
        <v>8.9902961224658406E-2</v>
      </c>
    </row>
    <row r="9516" spans="1:5" x14ac:dyDescent="0.55000000000000004">
      <c r="A9516">
        <v>9511</v>
      </c>
      <c r="C9516">
        <f t="shared" si="450"/>
        <v>-0.26037797601351736</v>
      </c>
      <c r="D9516">
        <f t="shared" si="451"/>
        <v>-2.0885406388386517E-4</v>
      </c>
      <c r="E9516" s="2">
        <f t="shared" si="452"/>
        <v>6.779669039289582E-2</v>
      </c>
    </row>
    <row r="9517" spans="1:5" x14ac:dyDescent="0.55000000000000004">
      <c r="A9517">
        <v>9512</v>
      </c>
      <c r="C9517">
        <f t="shared" si="450"/>
        <v>-0.15556834329068014</v>
      </c>
      <c r="D9517">
        <f t="shared" si="451"/>
        <v>6.1340283179495212E-5</v>
      </c>
      <c r="E9517" s="2">
        <f t="shared" si="452"/>
        <v>2.4201509434206906E-2</v>
      </c>
    </row>
    <row r="9518" spans="1:5" x14ac:dyDescent="0.55000000000000004">
      <c r="A9518">
        <v>9513</v>
      </c>
      <c r="C9518">
        <f t="shared" si="450"/>
        <v>-1.17143355223789E-2</v>
      </c>
      <c r="D9518">
        <f t="shared" si="451"/>
        <v>3.1613951211538336E-4</v>
      </c>
      <c r="E9518" s="2">
        <f t="shared" si="452"/>
        <v>1.3722565673086813E-4</v>
      </c>
    </row>
    <row r="9519" spans="1:5" x14ac:dyDescent="0.55000000000000004">
      <c r="A9519">
        <v>9514</v>
      </c>
      <c r="C9519">
        <f t="shared" si="450"/>
        <v>0.13507972353954248</v>
      </c>
      <c r="D9519">
        <f t="shared" si="451"/>
        <v>4.9159438719908566E-4</v>
      </c>
      <c r="E9519" s="2">
        <f t="shared" si="452"/>
        <v>1.8246531711519225E-2</v>
      </c>
    </row>
    <row r="9520" spans="1:5" x14ac:dyDescent="0.55000000000000004">
      <c r="A9520">
        <v>9515</v>
      </c>
      <c r="C9520">
        <f t="shared" si="450"/>
        <v>0.24797161925205746</v>
      </c>
      <c r="D9520">
        <f t="shared" si="451"/>
        <v>5.4366943308978874E-4</v>
      </c>
      <c r="E9520" s="2">
        <f t="shared" si="452"/>
        <v>6.1489923954487352E-2</v>
      </c>
    </row>
    <row r="9521" spans="1:5" x14ac:dyDescent="0.55000000000000004">
      <c r="A9521">
        <v>9516</v>
      </c>
      <c r="C9521">
        <f t="shared" si="450"/>
        <v>0.2986278653593204</v>
      </c>
      <c r="D9521">
        <f t="shared" si="451"/>
        <v>4.5929491091734585E-4</v>
      </c>
      <c r="E9521" s="2">
        <f t="shared" si="452"/>
        <v>8.9178601969064394E-2</v>
      </c>
    </row>
    <row r="9522" spans="1:5" x14ac:dyDescent="0.55000000000000004">
      <c r="A9522">
        <v>9517</v>
      </c>
      <c r="C9522">
        <f t="shared" si="450"/>
        <v>0.27433481183735642</v>
      </c>
      <c r="D9522">
        <f t="shared" si="451"/>
        <v>2.5964704727322489E-4</v>
      </c>
      <c r="E9522" s="2">
        <f t="shared" si="452"/>
        <v>7.5259588985837747E-2</v>
      </c>
    </row>
    <row r="9523" spans="1:5" x14ac:dyDescent="0.55000000000000004">
      <c r="A9523">
        <v>9518</v>
      </c>
      <c r="C9523">
        <f t="shared" si="450"/>
        <v>0.18118950306323903</v>
      </c>
      <c r="D9523">
        <f t="shared" si="451"/>
        <v>-5.1667523109649334E-6</v>
      </c>
      <c r="E9523" s="2">
        <f t="shared" si="452"/>
        <v>3.2829636020303504E-2</v>
      </c>
    </row>
    <row r="9524" spans="1:5" x14ac:dyDescent="0.55000000000000004">
      <c r="A9524">
        <v>9519</v>
      </c>
      <c r="C9524">
        <f t="shared" si="450"/>
        <v>4.2569448191943374E-2</v>
      </c>
      <c r="D9524">
        <f t="shared" si="451"/>
        <v>-2.6868380597160014E-4</v>
      </c>
      <c r="E9524" s="2">
        <f t="shared" si="452"/>
        <v>1.812157919366551E-3</v>
      </c>
    </row>
    <row r="9525" spans="1:5" x14ac:dyDescent="0.55000000000000004">
      <c r="A9525">
        <v>9520</v>
      </c>
      <c r="C9525">
        <f t="shared" si="450"/>
        <v>-0.10673464087867957</v>
      </c>
      <c r="D9525">
        <f t="shared" si="451"/>
        <v>-4.647668877345009E-4</v>
      </c>
      <c r="E9525" s="2">
        <f t="shared" si="452"/>
        <v>1.1392283563500695E-2</v>
      </c>
    </row>
    <row r="9526" spans="1:5" x14ac:dyDescent="0.55000000000000004">
      <c r="A9526">
        <v>9521</v>
      </c>
      <c r="C9526">
        <f t="shared" si="450"/>
        <v>-0.22925058488079497</v>
      </c>
      <c r="D9526">
        <f t="shared" si="451"/>
        <v>-5.4420327719163211E-4</v>
      </c>
      <c r="E9526" s="2">
        <f t="shared" si="452"/>
        <v>5.255583066818658E-2</v>
      </c>
    </row>
    <row r="9527" spans="1:5" x14ac:dyDescent="0.55000000000000004">
      <c r="A9527">
        <v>9522</v>
      </c>
      <c r="C9527">
        <f t="shared" si="450"/>
        <v>-0.29422946429675068</v>
      </c>
      <c r="D9527">
        <f t="shared" si="451"/>
        <v>-4.8705611496859566E-4</v>
      </c>
      <c r="E9527" s="2">
        <f t="shared" si="452"/>
        <v>8.6570977660352877E-2</v>
      </c>
    </row>
    <row r="9528" spans="1:5" x14ac:dyDescent="0.55000000000000004">
      <c r="A9528">
        <v>9523</v>
      </c>
      <c r="C9528">
        <f t="shared" si="450"/>
        <v>-0.28536295003924611</v>
      </c>
      <c r="D9528">
        <f t="shared" si="451"/>
        <v>-3.0766813421676973E-4</v>
      </c>
      <c r="E9528" s="2">
        <f t="shared" si="452"/>
        <v>8.1432013255101271E-2</v>
      </c>
    </row>
    <row r="9529" spans="1:5" x14ac:dyDescent="0.55000000000000004">
      <c r="A9529">
        <v>9524</v>
      </c>
      <c r="C9529">
        <f t="shared" si="450"/>
        <v>-0.20487635029562312</v>
      </c>
      <c r="D9529">
        <f t="shared" si="451"/>
        <v>-5.1061936906245116E-5</v>
      </c>
      <c r="E9529" s="2">
        <f t="shared" si="452"/>
        <v>4.1974318910454875E-2</v>
      </c>
    </row>
    <row r="9530" spans="1:5" x14ac:dyDescent="0.55000000000000004">
      <c r="A9530">
        <v>9525</v>
      </c>
      <c r="C9530">
        <f t="shared" si="450"/>
        <v>-7.2970105078618161E-2</v>
      </c>
      <c r="D9530">
        <f t="shared" si="451"/>
        <v>2.183597302675154E-4</v>
      </c>
      <c r="E9530" s="2">
        <f t="shared" si="452"/>
        <v>5.3246362351845756E-3</v>
      </c>
    </row>
    <row r="9531" spans="1:5" x14ac:dyDescent="0.55000000000000004">
      <c r="A9531">
        <v>9526</v>
      </c>
      <c r="C9531">
        <f t="shared" si="450"/>
        <v>7.7250098425343583E-2</v>
      </c>
      <c r="D9531">
        <f t="shared" si="451"/>
        <v>4.3297770780204844E-4</v>
      </c>
      <c r="E9531" s="2">
        <f t="shared" si="452"/>
        <v>5.9675777067252711E-3</v>
      </c>
    </row>
    <row r="9532" spans="1:5" x14ac:dyDescent="0.55000000000000004">
      <c r="A9532">
        <v>9527</v>
      </c>
      <c r="C9532">
        <f t="shared" si="450"/>
        <v>0.20808215552428019</v>
      </c>
      <c r="D9532">
        <f t="shared" si="451"/>
        <v>5.3892740712306586E-4</v>
      </c>
      <c r="E9532" s="2">
        <f t="shared" si="452"/>
        <v>4.3298183447630728E-2</v>
      </c>
    </row>
    <row r="9533" spans="1:5" x14ac:dyDescent="0.55000000000000004">
      <c r="A9533">
        <v>9528</v>
      </c>
      <c r="C9533">
        <f t="shared" si="450"/>
        <v>0.28668997761467085</v>
      </c>
      <c r="D9533">
        <f t="shared" si="451"/>
        <v>5.0961768694941735E-4</v>
      </c>
      <c r="E9533" s="2">
        <f t="shared" si="452"/>
        <v>8.2191143264700478E-2</v>
      </c>
    </row>
    <row r="9534" spans="1:5" x14ac:dyDescent="0.55000000000000004">
      <c r="A9534">
        <v>9529</v>
      </c>
      <c r="C9534">
        <f t="shared" si="450"/>
        <v>0.29334465826903339</v>
      </c>
      <c r="D9534">
        <f t="shared" si="451"/>
        <v>3.5240466923999725E-4</v>
      </c>
      <c r="E9534" s="2">
        <f t="shared" si="452"/>
        <v>8.6051088534975978E-2</v>
      </c>
    </row>
    <row r="9535" spans="1:5" x14ac:dyDescent="0.55000000000000004">
      <c r="A9535">
        <v>9530</v>
      </c>
      <c r="C9535">
        <f t="shared" si="450"/>
        <v>0.22637601291266143</v>
      </c>
      <c r="D9535">
        <f t="shared" si="451"/>
        <v>1.0674550765238737E-4</v>
      </c>
      <c r="E9535" s="2">
        <f t="shared" si="452"/>
        <v>5.1246099222233457E-2</v>
      </c>
    </row>
    <row r="9536" spans="1:5" x14ac:dyDescent="0.55000000000000004">
      <c r="A9536">
        <v>9531</v>
      </c>
      <c r="C9536">
        <f t="shared" si="450"/>
        <v>0.10259175994296175</v>
      </c>
      <c r="D9536">
        <f t="shared" si="451"/>
        <v>-1.6570452633919667E-4</v>
      </c>
      <c r="E9536" s="2">
        <f t="shared" si="452"/>
        <v>1.0525069208194291E-2</v>
      </c>
    </row>
    <row r="9537" spans="1:5" x14ac:dyDescent="0.55000000000000004">
      <c r="A9537">
        <v>9532</v>
      </c>
      <c r="C9537">
        <f t="shared" si="450"/>
        <v>-4.6940862309701008E-2</v>
      </c>
      <c r="D9537">
        <f t="shared" si="451"/>
        <v>-3.9656621699392548E-4</v>
      </c>
      <c r="E9537" s="2">
        <f t="shared" si="452"/>
        <v>2.2034445543783086E-3</v>
      </c>
    </row>
    <row r="9538" spans="1:5" x14ac:dyDescent="0.55000000000000004">
      <c r="A9538">
        <v>9533</v>
      </c>
      <c r="C9538">
        <f t="shared" si="450"/>
        <v>-0.18469231755406257</v>
      </c>
      <c r="D9538">
        <f t="shared" si="451"/>
        <v>-5.2789814613384445E-4</v>
      </c>
      <c r="E9538" s="2">
        <f t="shared" si="452"/>
        <v>3.4111252163490688E-2</v>
      </c>
    </row>
    <row r="9539" spans="1:5" x14ac:dyDescent="0.55000000000000004">
      <c r="A9539">
        <v>9534</v>
      </c>
      <c r="C9539">
        <f t="shared" si="450"/>
        <v>-0.2760898941018301</v>
      </c>
      <c r="D9539">
        <f t="shared" si="451"/>
        <v>-5.2673876780964075E-4</v>
      </c>
      <c r="E9539" s="2">
        <f t="shared" si="452"/>
        <v>7.622562962515976E-2</v>
      </c>
    </row>
    <row r="9540" spans="1:5" x14ac:dyDescent="0.55000000000000004">
      <c r="A9540">
        <v>9535</v>
      </c>
      <c r="C9540">
        <f t="shared" si="450"/>
        <v>-0.2981947267432602</v>
      </c>
      <c r="D9540">
        <f t="shared" si="451"/>
        <v>-3.9337906153749994E-4</v>
      </c>
      <c r="E9540" s="2">
        <f t="shared" si="452"/>
        <v>8.8920095057487616E-2</v>
      </c>
    </row>
    <row r="9541" spans="1:5" x14ac:dyDescent="0.55000000000000004">
      <c r="A9541">
        <v>9536</v>
      </c>
      <c r="C9541">
        <f t="shared" si="450"/>
        <v>-0.24545896841825685</v>
      </c>
      <c r="D9541">
        <f t="shared" si="451"/>
        <v>-1.6128950259215817E-4</v>
      </c>
      <c r="E9541" s="2">
        <f t="shared" si="452"/>
        <v>6.025010517695481E-2</v>
      </c>
    </row>
    <row r="9542" spans="1:5" x14ac:dyDescent="0.55000000000000004">
      <c r="A9542">
        <v>9537</v>
      </c>
      <c r="C9542">
        <f t="shared" ref="C9542:C9606" si="453">$D$1*COS($B$2*(A9542-$L$2)+$B$1)</f>
        <v>-0.13111818288480812</v>
      </c>
      <c r="D9542">
        <f t="shared" ref="D9542:D9606" si="454">$D$2*COS($B$2*(A9542-$L$3)+$B$3)</f>
        <v>1.1128032179084883E-4</v>
      </c>
      <c r="E9542" s="2">
        <f t="shared" ref="E9542:E9606" si="455">(M9542-C9542)^2</f>
        <v>1.7191977883013989E-2</v>
      </c>
    </row>
    <row r="9543" spans="1:5" x14ac:dyDescent="0.55000000000000004">
      <c r="A9543">
        <v>9538</v>
      </c>
      <c r="C9543">
        <f t="shared" si="453"/>
        <v>1.613050280072046E-2</v>
      </c>
      <c r="D9543">
        <f t="shared" si="454"/>
        <v>3.559211310074257E-4</v>
      </c>
      <c r="E9543" s="2">
        <f t="shared" si="455"/>
        <v>2.601931206040506E-4</v>
      </c>
    </row>
    <row r="9544" spans="1:5" x14ac:dyDescent="0.55000000000000004">
      <c r="A9544">
        <v>9539</v>
      </c>
      <c r="C9544">
        <f t="shared" si="453"/>
        <v>0.15933077228359321</v>
      </c>
      <c r="D9544">
        <f t="shared" si="454"/>
        <v>5.1123323856058593E-4</v>
      </c>
      <c r="E9544" s="2">
        <f t="shared" si="455"/>
        <v>2.5386294996486234E-2</v>
      </c>
    </row>
    <row r="9545" spans="1:5" x14ac:dyDescent="0.55000000000000004">
      <c r="A9545">
        <v>9540</v>
      </c>
      <c r="C9545">
        <f t="shared" si="453"/>
        <v>0.26254237635384875</v>
      </c>
      <c r="D9545">
        <f t="shared" si="454"/>
        <v>5.3823657918269756E-4</v>
      </c>
      <c r="E9545" s="2">
        <f t="shared" si="455"/>
        <v>6.8928499381525954E-2</v>
      </c>
    </row>
    <row r="9546" spans="1:5" x14ac:dyDescent="0.55000000000000004">
      <c r="A9546">
        <v>9541</v>
      </c>
      <c r="C9546">
        <f t="shared" si="453"/>
        <v>0.29986137791349354</v>
      </c>
      <c r="D9546">
        <f t="shared" si="454"/>
        <v>4.3015388355686896E-4</v>
      </c>
      <c r="E9546" s="2">
        <f t="shared" si="455"/>
        <v>8.9916845964178996E-2</v>
      </c>
    </row>
    <row r="9547" spans="1:5" x14ac:dyDescent="0.55000000000000004">
      <c r="A9547">
        <v>9542</v>
      </c>
      <c r="C9547">
        <f t="shared" si="453"/>
        <v>0.2619214941931956</v>
      </c>
      <c r="D9547">
        <f t="shared" si="454"/>
        <v>2.1411163008272201E-4</v>
      </c>
      <c r="E9547" s="2">
        <f t="shared" si="455"/>
        <v>6.8602869120396204E-2</v>
      </c>
    </row>
    <row r="9548" spans="1:5" x14ac:dyDescent="0.55000000000000004">
      <c r="A9548">
        <v>9543</v>
      </c>
      <c r="C9548">
        <f t="shared" si="453"/>
        <v>0.15824483629745331</v>
      </c>
      <c r="D9548">
        <f t="shared" si="454"/>
        <v>-5.5668129427116353E-5</v>
      </c>
      <c r="E9548" s="2">
        <f t="shared" si="455"/>
        <v>2.5041428214807798E-2</v>
      </c>
    </row>
    <row r="9549" spans="1:5" x14ac:dyDescent="0.55000000000000004">
      <c r="A9549">
        <v>9544</v>
      </c>
      <c r="C9549">
        <f t="shared" si="453"/>
        <v>1.4852060027543265E-2</v>
      </c>
      <c r="D9549">
        <f t="shared" si="454"/>
        <v>-3.1147636184181485E-4</v>
      </c>
      <c r="E9549" s="2">
        <f t="shared" si="455"/>
        <v>2.2058368706174845E-4</v>
      </c>
    </row>
    <row r="9550" spans="1:5" x14ac:dyDescent="0.55000000000000004">
      <c r="A9550">
        <v>9545</v>
      </c>
      <c r="C9550">
        <f t="shared" si="453"/>
        <v>-0.13226827024877794</v>
      </c>
      <c r="D9550">
        <f t="shared" si="454"/>
        <v>-4.8911059283150964E-4</v>
      </c>
      <c r="E9550" s="2">
        <f t="shared" si="455"/>
        <v>1.7494895314603756E-2</v>
      </c>
    </row>
    <row r="9551" spans="1:5" x14ac:dyDescent="0.55000000000000004">
      <c r="A9551">
        <v>9546</v>
      </c>
      <c r="C9551">
        <f t="shared" si="453"/>
        <v>-0.24619205269093922</v>
      </c>
      <c r="D9551">
        <f t="shared" si="454"/>
        <v>-5.4398837466028318E-4</v>
      </c>
      <c r="E9551" s="2">
        <f t="shared" si="455"/>
        <v>6.0610526808178189E-2</v>
      </c>
    </row>
    <row r="9552" spans="1:5" x14ac:dyDescent="0.55000000000000004">
      <c r="A9552">
        <v>9547</v>
      </c>
      <c r="C9552">
        <f t="shared" si="453"/>
        <v>-0.2983268192244023</v>
      </c>
      <c r="D9552">
        <f t="shared" si="454"/>
        <v>-4.623365408144717E-4</v>
      </c>
      <c r="E9552" s="2">
        <f t="shared" si="455"/>
        <v>8.8998891068549205E-2</v>
      </c>
    </row>
    <row r="9553" spans="1:5" x14ac:dyDescent="0.55000000000000004">
      <c r="A9553">
        <v>9548</v>
      </c>
      <c r="C9553">
        <f t="shared" si="453"/>
        <v>-0.27558784236295386</v>
      </c>
      <c r="D9553">
        <f t="shared" si="454"/>
        <v>-2.6464798050527481E-4</v>
      </c>
      <c r="E9553" s="2">
        <f t="shared" si="455"/>
        <v>7.5948658858268306E-2</v>
      </c>
    </row>
    <row r="9554" spans="1:5" x14ac:dyDescent="0.55000000000000004">
      <c r="A9554">
        <v>9549</v>
      </c>
      <c r="C9554">
        <f t="shared" si="453"/>
        <v>-0.18368212599921491</v>
      </c>
      <c r="D9554">
        <f t="shared" si="454"/>
        <v>-5.3835542607321466E-7</v>
      </c>
      <c r="E9554" s="2">
        <f t="shared" si="455"/>
        <v>3.3739123411591458E-2</v>
      </c>
    </row>
    <row r="9555" spans="1:5" x14ac:dyDescent="0.55000000000000004">
      <c r="A9555">
        <v>9550</v>
      </c>
      <c r="C9555">
        <f t="shared" si="453"/>
        <v>-4.5676067721690423E-2</v>
      </c>
      <c r="D9555">
        <f t="shared" si="454"/>
        <v>2.6370638551744072E-4</v>
      </c>
      <c r="E9555" s="2">
        <f t="shared" si="455"/>
        <v>2.0863031625164498E-3</v>
      </c>
    </row>
    <row r="9556" spans="1:5" x14ac:dyDescent="0.55000000000000004">
      <c r="A9556">
        <v>9551</v>
      </c>
      <c r="C9556">
        <f t="shared" si="453"/>
        <v>0.10379372077886158</v>
      </c>
      <c r="D9556">
        <f t="shared" si="454"/>
        <v>4.6176638218564875E-4</v>
      </c>
      <c r="E9556" s="2">
        <f t="shared" si="455"/>
        <v>1.0773136473120282E-2</v>
      </c>
    </row>
    <row r="9557" spans="1:5" x14ac:dyDescent="0.55000000000000004">
      <c r="A9557">
        <v>9552</v>
      </c>
      <c r="C9557">
        <f t="shared" si="453"/>
        <v>0.2272134731591163</v>
      </c>
      <c r="D9557">
        <f t="shared" si="454"/>
        <v>5.4393275018789825E-4</v>
      </c>
      <c r="E9557" s="2">
        <f t="shared" si="455"/>
        <v>5.1625962385028465E-2</v>
      </c>
    </row>
    <row r="9558" spans="1:5" x14ac:dyDescent="0.55000000000000004">
      <c r="A9558">
        <v>9553</v>
      </c>
      <c r="C9558">
        <f t="shared" si="453"/>
        <v>0.29360743306053833</v>
      </c>
      <c r="D9558">
        <f t="shared" si="454"/>
        <v>4.8958346308986445E-4</v>
      </c>
      <c r="E9558" s="2">
        <f t="shared" si="455"/>
        <v>8.6205324748398496E-2</v>
      </c>
    </row>
    <row r="9559" spans="1:5" x14ac:dyDescent="0.55000000000000004">
      <c r="A9559">
        <v>9554</v>
      </c>
      <c r="C9559">
        <f t="shared" si="453"/>
        <v>0.28631211601741124</v>
      </c>
      <c r="D9559">
        <f t="shared" si="454"/>
        <v>3.1235904635687408E-4</v>
      </c>
      <c r="E9559" s="2">
        <f t="shared" si="455"/>
        <v>8.1974627778367559E-2</v>
      </c>
    </row>
    <row r="9560" spans="1:5" x14ac:dyDescent="0.55000000000000004">
      <c r="A9560">
        <v>9555</v>
      </c>
      <c r="C9560">
        <f t="shared" si="453"/>
        <v>0.20715849283447771</v>
      </c>
      <c r="D9560">
        <f t="shared" si="454"/>
        <v>5.6739092994601589E-5</v>
      </c>
      <c r="E9560" s="2">
        <f t="shared" si="455"/>
        <v>4.2914641153452351E-2</v>
      </c>
    </row>
    <row r="9561" spans="1:5" x14ac:dyDescent="0.55000000000000004">
      <c r="A9561">
        <v>9556</v>
      </c>
      <c r="C9561">
        <f t="shared" si="453"/>
        <v>7.6012454504657628E-2</v>
      </c>
      <c r="D9561">
        <f t="shared" si="454"/>
        <v>-2.1312117674412873E-4</v>
      </c>
      <c r="E9561" s="2">
        <f t="shared" si="455"/>
        <v>5.7778932398226453E-3</v>
      </c>
    </row>
    <row r="9562" spans="1:5" x14ac:dyDescent="0.55000000000000004">
      <c r="A9562">
        <v>9557</v>
      </c>
      <c r="C9562">
        <f t="shared" si="453"/>
        <v>-7.4211107690417388E-2</v>
      </c>
      <c r="D9562">
        <f t="shared" si="454"/>
        <v>-4.2949252335805461E-4</v>
      </c>
      <c r="E9562" s="2">
        <f t="shared" si="455"/>
        <v>5.5072885046387266E-3</v>
      </c>
    </row>
    <row r="9563" spans="1:5" x14ac:dyDescent="0.55000000000000004">
      <c r="A9563">
        <v>9558</v>
      </c>
      <c r="C9563">
        <f t="shared" si="453"/>
        <v>-0.20580924609806009</v>
      </c>
      <c r="D9563">
        <f t="shared" si="454"/>
        <v>-5.380702995919658E-4</v>
      </c>
      <c r="E9563" s="2">
        <f t="shared" si="455"/>
        <v>4.2357445779451865E-2</v>
      </c>
    </row>
    <row r="9564" spans="1:5" x14ac:dyDescent="0.55000000000000004">
      <c r="A9564">
        <v>9559</v>
      </c>
      <c r="C9564">
        <f t="shared" si="453"/>
        <v>-0.28575360185402021</v>
      </c>
      <c r="D9564">
        <f t="shared" si="454"/>
        <v>-5.1160377225518971E-4</v>
      </c>
      <c r="E9564" s="2">
        <f t="shared" si="455"/>
        <v>8.1655120972545903E-2</v>
      </c>
    </row>
    <row r="9565" spans="1:5" x14ac:dyDescent="0.55000000000000004">
      <c r="A9565">
        <v>9560</v>
      </c>
      <c r="C9565">
        <f t="shared" si="453"/>
        <v>-0.29397982675264051</v>
      </c>
      <c r="D9565">
        <f t="shared" si="454"/>
        <v>-3.5673548183424991E-4</v>
      </c>
      <c r="E9565" s="2">
        <f t="shared" si="455"/>
        <v>8.6424138537512532E-2</v>
      </c>
    </row>
    <row r="9566" spans="1:5" x14ac:dyDescent="0.55000000000000004">
      <c r="A9566">
        <v>9561</v>
      </c>
      <c r="C9566">
        <f t="shared" si="453"/>
        <v>-0.22842331173943034</v>
      </c>
      <c r="D9566">
        <f t="shared" si="454"/>
        <v>-1.1233410486024917E-4</v>
      </c>
      <c r="E9566" s="2">
        <f t="shared" si="455"/>
        <v>5.2177209346008974E-2</v>
      </c>
    </row>
    <row r="9567" spans="1:5" x14ac:dyDescent="0.55000000000000004">
      <c r="A9567">
        <v>9562</v>
      </c>
      <c r="C9567">
        <f t="shared" si="453"/>
        <v>-0.1055373602610087</v>
      </c>
      <c r="D9567">
        <f t="shared" si="454"/>
        <v>1.6026076461861646E-4</v>
      </c>
      <c r="E9567" s="2">
        <f t="shared" si="455"/>
        <v>1.1138134410861937E-2</v>
      </c>
    </row>
    <row r="9568" spans="1:5" x14ac:dyDescent="0.55000000000000004">
      <c r="A9568">
        <v>9563</v>
      </c>
      <c r="C9568">
        <f t="shared" si="453"/>
        <v>4.3836244091877502E-2</v>
      </c>
      <c r="D9568">
        <f t="shared" si="454"/>
        <v>3.9263356020709993E-4</v>
      </c>
      <c r="E9568" s="2">
        <f t="shared" si="455"/>
        <v>1.9216162960826652E-3</v>
      </c>
    </row>
    <row r="9569" spans="1:5" x14ac:dyDescent="0.55000000000000004">
      <c r="A9569">
        <v>9564</v>
      </c>
      <c r="C9569">
        <f t="shared" si="453"/>
        <v>0.18220787516894849</v>
      </c>
      <c r="D9569">
        <f t="shared" si="454"/>
        <v>5.2646360824035838E-4</v>
      </c>
      <c r="E9569" s="2">
        <f t="shared" si="455"/>
        <v>3.3199709773583115E-2</v>
      </c>
    </row>
    <row r="9570" spans="1:5" x14ac:dyDescent="0.55000000000000004">
      <c r="A9570">
        <v>9565</v>
      </c>
      <c r="C9570">
        <f t="shared" si="453"/>
        <v>0.27484917022020561</v>
      </c>
      <c r="D9570">
        <f t="shared" si="454"/>
        <v>5.2816238758315967E-4</v>
      </c>
      <c r="E9570" s="2">
        <f t="shared" si="455"/>
        <v>7.5542066370735558E-2</v>
      </c>
    </row>
    <row r="9571" spans="1:5" x14ac:dyDescent="0.55000000000000004">
      <c r="A9571">
        <v>9566</v>
      </c>
      <c r="C9571">
        <f t="shared" si="453"/>
        <v>0.29850911690702869</v>
      </c>
      <c r="D9571">
        <f t="shared" si="454"/>
        <v>3.9730354042239466E-4</v>
      </c>
      <c r="E9571" s="2">
        <f t="shared" si="455"/>
        <v>8.9107692876614117E-2</v>
      </c>
    </row>
    <row r="9572" spans="1:5" x14ac:dyDescent="0.55000000000000004">
      <c r="A9572">
        <v>9567</v>
      </c>
      <c r="C9572">
        <f t="shared" si="453"/>
        <v>0.24724956732313125</v>
      </c>
      <c r="D9572">
        <f t="shared" si="454"/>
        <v>1.6672987910977142E-4</v>
      </c>
      <c r="E9572" s="2">
        <f t="shared" si="455"/>
        <v>6.113234854147561E-2</v>
      </c>
    </row>
    <row r="9573" spans="1:5" x14ac:dyDescent="0.55000000000000004">
      <c r="A9573">
        <v>9568</v>
      </c>
      <c r="C9573">
        <f t="shared" si="453"/>
        <v>0.13393558794849519</v>
      </c>
      <c r="D9573">
        <f t="shared" si="454"/>
        <v>-1.056894674723997E-4</v>
      </c>
      <c r="E9573" s="2">
        <f t="shared" si="455"/>
        <v>1.7938741719109089E-2</v>
      </c>
    </row>
    <row r="9574" spans="1:5" x14ac:dyDescent="0.55000000000000004">
      <c r="A9574">
        <v>9569</v>
      </c>
      <c r="C9574">
        <f t="shared" si="453"/>
        <v>-1.299340086301936E-2</v>
      </c>
      <c r="D9574">
        <f t="shared" si="454"/>
        <v>-3.5158298547621276E-4</v>
      </c>
      <c r="E9574" s="2">
        <f t="shared" si="455"/>
        <v>1.6882846598711225E-4</v>
      </c>
    </row>
    <row r="9575" spans="1:5" x14ac:dyDescent="0.55000000000000004">
      <c r="A9575">
        <v>9570</v>
      </c>
      <c r="C9575">
        <f t="shared" si="453"/>
        <v>-0.1566613199333548</v>
      </c>
      <c r="D9575">
        <f t="shared" si="454"/>
        <v>-5.092365849040135E-4</v>
      </c>
      <c r="E9575" s="2">
        <f t="shared" si="455"/>
        <v>2.4542769163260952E-2</v>
      </c>
    </row>
    <row r="9576" spans="1:5" x14ac:dyDescent="0.55000000000000004">
      <c r="A9576">
        <v>9571</v>
      </c>
      <c r="C9576">
        <f t="shared" si="453"/>
        <v>-0.26101054986339406</v>
      </c>
      <c r="D9576">
        <f t="shared" si="454"/>
        <v>-5.3908253538249927E-4</v>
      </c>
      <c r="E9576" s="2">
        <f t="shared" si="455"/>
        <v>6.8126507139991313E-2</v>
      </c>
    </row>
    <row r="9577" spans="1:5" x14ac:dyDescent="0.55000000000000004">
      <c r="A9577">
        <v>9572</v>
      </c>
      <c r="C9577">
        <f t="shared" si="453"/>
        <v>-0.29985163344358617</v>
      </c>
      <c r="D9577">
        <f t="shared" si="454"/>
        <v>-4.3363013243823655E-4</v>
      </c>
      <c r="E9577" s="2">
        <f t="shared" si="455"/>
        <v>8.9911002078786773E-2</v>
      </c>
    </row>
    <row r="9578" spans="1:5" x14ac:dyDescent="0.55000000000000004">
      <c r="A9578">
        <v>9573</v>
      </c>
      <c r="C9578">
        <f t="shared" si="453"/>
        <v>-0.26343627740038522</v>
      </c>
      <c r="D9578">
        <f t="shared" si="454"/>
        <v>-2.1934570644994484E-4</v>
      </c>
      <c r="E9578" s="2">
        <f t="shared" si="455"/>
        <v>6.939867225057271E-2</v>
      </c>
    </row>
    <row r="9579" spans="1:5" x14ac:dyDescent="0.55000000000000004">
      <c r="A9579">
        <v>9574</v>
      </c>
      <c r="C9579">
        <f t="shared" si="453"/>
        <v>-0.16090396852583189</v>
      </c>
      <c r="D9579">
        <f t="shared" si="454"/>
        <v>4.9989868416635171E-5</v>
      </c>
      <c r="E9579" s="2">
        <f t="shared" si="455"/>
        <v>2.5890087087361898E-2</v>
      </c>
    </row>
    <row r="9580" spans="1:5" x14ac:dyDescent="0.55000000000000004">
      <c r="A9580">
        <v>9575</v>
      </c>
      <c r="C9580">
        <f t="shared" si="453"/>
        <v>-1.7988155137847902E-2</v>
      </c>
      <c r="D9580">
        <f t="shared" si="454"/>
        <v>3.0677904001346061E-4</v>
      </c>
      <c r="E9580" s="2">
        <f t="shared" si="455"/>
        <v>3.2357372526328385E-4</v>
      </c>
    </row>
    <row r="9581" spans="1:5" x14ac:dyDescent="0.55000000000000004">
      <c r="A9581">
        <v>9576</v>
      </c>
      <c r="C9581">
        <f t="shared" si="453"/>
        <v>0.12944230602950982</v>
      </c>
      <c r="D9581">
        <f t="shared" si="454"/>
        <v>4.8657313895599918E-4</v>
      </c>
      <c r="E9581" s="2">
        <f t="shared" si="455"/>
        <v>1.6755310590237275E-2</v>
      </c>
    </row>
    <row r="9582" spans="1:5" x14ac:dyDescent="0.55000000000000004">
      <c r="A9582">
        <v>9577</v>
      </c>
      <c r="C9582">
        <f t="shared" si="453"/>
        <v>0.24438547680825773</v>
      </c>
      <c r="D9582">
        <f t="shared" si="454"/>
        <v>5.4424763616890204E-4</v>
      </c>
      <c r="E9582" s="2">
        <f t="shared" si="455"/>
        <v>5.9724261274799476E-2</v>
      </c>
    </row>
    <row r="9583" spans="1:5" x14ac:dyDescent="0.55000000000000004">
      <c r="A9583">
        <v>9578</v>
      </c>
      <c r="C9583">
        <f t="shared" si="453"/>
        <v>0.29799304414919831</v>
      </c>
      <c r="D9583">
        <f t="shared" si="454"/>
        <v>4.6532744853691797E-4</v>
      </c>
      <c r="E9583" s="2">
        <f t="shared" si="455"/>
        <v>8.8799854361306052E-2</v>
      </c>
    </row>
    <row r="9584" spans="1:5" x14ac:dyDescent="0.55000000000000004">
      <c r="A9584">
        <v>9579</v>
      </c>
      <c r="C9584">
        <f t="shared" si="453"/>
        <v>0.27681063860368321</v>
      </c>
      <c r="D9584">
        <f t="shared" si="454"/>
        <v>2.6961987964654714E-4</v>
      </c>
      <c r="E9584" s="2">
        <f t="shared" si="455"/>
        <v>7.6624129644178918E-2</v>
      </c>
    </row>
    <row r="9585" spans="1:5" x14ac:dyDescent="0.55000000000000004">
      <c r="A9585">
        <v>9580</v>
      </c>
      <c r="C9585">
        <f t="shared" si="453"/>
        <v>0.18615459747395424</v>
      </c>
      <c r="D9585">
        <f t="shared" si="454"/>
        <v>6.2434041010309283E-6</v>
      </c>
      <c r="E9585" s="2">
        <f t="shared" si="455"/>
        <v>3.4653534160689933E-2</v>
      </c>
    </row>
    <row r="9586" spans="1:5" x14ac:dyDescent="0.55000000000000004">
      <c r="A9586">
        <v>9581</v>
      </c>
      <c r="C9586">
        <f t="shared" si="453"/>
        <v>4.8777676205843772E-2</v>
      </c>
      <c r="D9586">
        <f t="shared" si="454"/>
        <v>-2.5870003427332734E-4</v>
      </c>
      <c r="E9586" s="2">
        <f t="shared" si="455"/>
        <v>2.3792616960421377E-3</v>
      </c>
    </row>
    <row r="9587" spans="1:5" x14ac:dyDescent="0.55000000000000004">
      <c r="A9587">
        <v>9582</v>
      </c>
      <c r="C9587">
        <f t="shared" si="453"/>
        <v>-0.10084141363809715</v>
      </c>
      <c r="D9587">
        <f t="shared" si="454"/>
        <v>-4.5871521700914086E-4</v>
      </c>
      <c r="E9587" s="2">
        <f t="shared" si="455"/>
        <v>1.0168990704529805E-2</v>
      </c>
    </row>
    <row r="9588" spans="1:5" x14ac:dyDescent="0.55000000000000004">
      <c r="A9588">
        <v>9583</v>
      </c>
      <c r="C9588">
        <f t="shared" si="453"/>
        <v>-0.22515143422434122</v>
      </c>
      <c r="D9588">
        <f t="shared" si="454"/>
        <v>-5.4360254922475738E-4</v>
      </c>
      <c r="E9588" s="2">
        <f t="shared" si="455"/>
        <v>5.0693168333277853E-2</v>
      </c>
    </row>
    <row r="9589" spans="1:5" x14ac:dyDescent="0.55000000000000004">
      <c r="A9589">
        <v>9584</v>
      </c>
      <c r="C9589">
        <f t="shared" si="453"/>
        <v>-0.2929531906400647</v>
      </c>
      <c r="D9589">
        <f t="shared" si="454"/>
        <v>-4.9205709982182502E-4</v>
      </c>
      <c r="E9589" s="2">
        <f t="shared" si="455"/>
        <v>8.5821571906194091E-2</v>
      </c>
    </row>
    <row r="9590" spans="1:5" x14ac:dyDescent="0.55000000000000004">
      <c r="A9590">
        <v>9585</v>
      </c>
      <c r="C9590">
        <f t="shared" si="453"/>
        <v>-0.28722987116844184</v>
      </c>
      <c r="D9590">
        <f t="shared" si="454"/>
        <v>-3.1701569010433931E-4</v>
      </c>
      <c r="E9590" s="2">
        <f t="shared" si="455"/>
        <v>8.2500998891439692E-2</v>
      </c>
    </row>
    <row r="9591" spans="1:5" x14ac:dyDescent="0.55000000000000004">
      <c r="A9591">
        <v>9586</v>
      </c>
      <c r="C9591">
        <f t="shared" si="453"/>
        <v>-0.2094179083588476</v>
      </c>
      <c r="D9591">
        <f t="shared" si="454"/>
        <v>-6.2410024331219935E-5</v>
      </c>
      <c r="E9591" s="2">
        <f t="shared" si="455"/>
        <v>4.3855860341394694E-2</v>
      </c>
    </row>
    <row r="9592" spans="1:5" x14ac:dyDescent="0.55000000000000004">
      <c r="A9592">
        <v>9587</v>
      </c>
      <c r="C9592">
        <f t="shared" si="453"/>
        <v>-7.9046464730450433E-2</v>
      </c>
      <c r="D9592">
        <f t="shared" si="454"/>
        <v>2.0785924205010025E-4</v>
      </c>
      <c r="E9592" s="2">
        <f t="shared" si="455"/>
        <v>6.2483435863823445E-3</v>
      </c>
    </row>
    <row r="9593" spans="1:5" x14ac:dyDescent="0.55000000000000004">
      <c r="A9593">
        <v>9588</v>
      </c>
      <c r="C9593">
        <f t="shared" si="453"/>
        <v>7.1163975378014319E-2</v>
      </c>
      <c r="D9593">
        <f t="shared" si="454"/>
        <v>4.2596022000203408E-4</v>
      </c>
      <c r="E9593" s="2">
        <f t="shared" si="455"/>
        <v>5.0643113916026281E-3</v>
      </c>
    </row>
    <row r="9594" spans="1:5" x14ac:dyDescent="0.55000000000000004">
      <c r="A9594">
        <v>9589</v>
      </c>
      <c r="C9594">
        <f t="shared" si="453"/>
        <v>0.20351375768097574</v>
      </c>
      <c r="D9594">
        <f t="shared" si="454"/>
        <v>5.3715416126118537E-4</v>
      </c>
      <c r="E9594" s="2">
        <f t="shared" si="455"/>
        <v>4.141784956543091E-2</v>
      </c>
    </row>
    <row r="9595" spans="1:5" x14ac:dyDescent="0.55000000000000004">
      <c r="A9595">
        <v>9590</v>
      </c>
      <c r="C9595">
        <f t="shared" si="453"/>
        <v>0.28478587653989706</v>
      </c>
      <c r="D9595">
        <f t="shared" si="454"/>
        <v>5.135337303600765E-4</v>
      </c>
      <c r="E9595" s="2">
        <f t="shared" si="455"/>
        <v>8.1102995476597495E-2</v>
      </c>
    </row>
    <row r="9596" spans="1:5" x14ac:dyDescent="0.55000000000000004">
      <c r="A9596">
        <v>9591</v>
      </c>
      <c r="C9596">
        <f t="shared" si="453"/>
        <v>0.29458274319729238</v>
      </c>
      <c r="D9596">
        <f t="shared" si="454"/>
        <v>3.6102715757076653E-4</v>
      </c>
      <c r="E9596" s="2">
        <f t="shared" si="455"/>
        <v>8.6778992589641918E-2</v>
      </c>
    </row>
    <row r="9597" spans="1:5" x14ac:dyDescent="0.55000000000000004">
      <c r="A9597">
        <v>9592</v>
      </c>
      <c r="C9597">
        <f t="shared" si="453"/>
        <v>0.23044555062371988</v>
      </c>
      <c r="D9597">
        <f t="shared" si="454"/>
        <v>1.1791037807987686E-4</v>
      </c>
      <c r="E9597" s="2">
        <f t="shared" si="455"/>
        <v>5.3105151802269442E-2</v>
      </c>
    </row>
    <row r="9598" spans="1:5" x14ac:dyDescent="0.55000000000000004">
      <c r="A9598">
        <v>9593</v>
      </c>
      <c r="C9598">
        <f t="shared" si="453"/>
        <v>0.10847138225039279</v>
      </c>
      <c r="D9598">
        <f t="shared" si="454"/>
        <v>-1.5479942095549082E-4</v>
      </c>
      <c r="E9598" s="2">
        <f t="shared" si="455"/>
        <v>1.176604076731083E-2</v>
      </c>
    </row>
    <row r="9599" spans="1:5" x14ac:dyDescent="0.55000000000000004">
      <c r="A9599">
        <v>9594</v>
      </c>
      <c r="C9599">
        <f t="shared" si="453"/>
        <v>-4.0726816672457665E-2</v>
      </c>
      <c r="D9599">
        <f t="shared" si="454"/>
        <v>-3.8865782824393024E-4</v>
      </c>
      <c r="E9599" s="2">
        <f t="shared" si="455"/>
        <v>1.6586735962719756E-3</v>
      </c>
    </row>
    <row r="9600" spans="1:5" x14ac:dyDescent="0.55000000000000004">
      <c r="A9600">
        <v>9595</v>
      </c>
      <c r="C9600">
        <f t="shared" si="453"/>
        <v>-0.17970344306021008</v>
      </c>
      <c r="D9600">
        <f t="shared" si="454"/>
        <v>-5.2497131289803956E-4</v>
      </c>
      <c r="E9600" s="2">
        <f t="shared" si="455"/>
        <v>3.2293327447694163E-2</v>
      </c>
    </row>
    <row r="9601" spans="1:5" x14ac:dyDescent="0.55000000000000004">
      <c r="A9601">
        <v>9596</v>
      </c>
      <c r="C9601">
        <f t="shared" si="453"/>
        <v>-0.2735782930922081</v>
      </c>
      <c r="D9601">
        <f t="shared" si="454"/>
        <v>-5.2952806353758332E-4</v>
      </c>
      <c r="E9601" s="2">
        <f t="shared" si="455"/>
        <v>7.4845082451246117E-2</v>
      </c>
    </row>
    <row r="9602" spans="1:5" x14ac:dyDescent="0.55000000000000004">
      <c r="A9602">
        <v>9597</v>
      </c>
      <c r="C9602">
        <f t="shared" si="453"/>
        <v>-0.29879075813093503</v>
      </c>
      <c r="D9602">
        <f t="shared" si="454"/>
        <v>-4.0118443179516534E-4</v>
      </c>
      <c r="E9602" s="2">
        <f t="shared" si="455"/>
        <v>8.9275917144458913E-2</v>
      </c>
    </row>
    <row r="9603" spans="1:5" x14ac:dyDescent="0.55000000000000004">
      <c r="A9603">
        <v>9598</v>
      </c>
      <c r="C9603">
        <f t="shared" si="453"/>
        <v>-0.24901304088826698</v>
      </c>
      <c r="D9603">
        <f t="shared" si="454"/>
        <v>-1.7215196396902339E-4</v>
      </c>
      <c r="E9603" s="2">
        <f t="shared" si="455"/>
        <v>6.2007494532421721E-2</v>
      </c>
    </row>
    <row r="9604" spans="1:5" x14ac:dyDescent="0.55000000000000004">
      <c r="A9604">
        <v>9599</v>
      </c>
      <c r="C9604">
        <f t="shared" si="453"/>
        <v>-0.13673829916108465</v>
      </c>
      <c r="D9604">
        <f t="shared" si="454"/>
        <v>1.00087018137858E-4</v>
      </c>
      <c r="E9604" s="2">
        <f t="shared" si="455"/>
        <v>1.8697362457466286E-2</v>
      </c>
    </row>
    <row r="9605" spans="1:5" x14ac:dyDescent="0.55000000000000004">
      <c r="A9605">
        <v>9600</v>
      </c>
      <c r="C9605">
        <f t="shared" si="453"/>
        <v>9.8548734408711626E-3</v>
      </c>
      <c r="D9605">
        <f t="shared" si="454"/>
        <v>3.4720626835908915E-4</v>
      </c>
      <c r="E9605" s="2">
        <f t="shared" si="455"/>
        <v>9.7118530535587834E-5</v>
      </c>
    </row>
    <row r="9606" spans="1:5" x14ac:dyDescent="0.55000000000000004">
      <c r="A9606">
        <v>9601</v>
      </c>
      <c r="C9606">
        <f t="shared" si="453"/>
        <v>0.15397468053341867</v>
      </c>
      <c r="D9606">
        <f t="shared" si="454"/>
        <v>5.0718406374964178E-4</v>
      </c>
      <c r="E9606" s="2">
        <f t="shared" si="455"/>
        <v>2.370820224536833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5:52:12Z</dcterms:modified>
</cp:coreProperties>
</file>